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dyariwm_eskom_co_za/Documents/Desktop/Procurement Work/New version Proc Work/Contract Strategies/CONTRACTS IN PROGRESS/RTD's and Themocouples/QS/"/>
    </mc:Choice>
  </mc:AlternateContent>
  <xr:revisionPtr revIDLastSave="0" documentId="8_{5FD6333B-A5AD-4F64-B957-EE86D09582D4}" xr6:coauthVersionLast="47" xr6:coauthVersionMax="47" xr10:uidLastSave="{00000000-0000-0000-0000-000000000000}"/>
  <bookViews>
    <workbookView xWindow="28680" yWindow="-120" windowWidth="29040" windowHeight="15720" xr2:uid="{507FBCC0-3135-4320-8C42-DF5683293ECF}"/>
  </bookViews>
  <sheets>
    <sheet name="Price List and CPA" sheetId="1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LP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[1]LD!#REF!</definedName>
    <definedName name="_.._The_Oaks">#REF!</definedName>
    <definedName name="_______VAR1" hidden="1">[2]SUMREP!$Y$86:$Y$173</definedName>
    <definedName name="______VAR1" hidden="1">[3]SUMREP!$Y$86:$Y$173</definedName>
    <definedName name="_____CXX1">'[4]1'!$F$175:$F$182</definedName>
    <definedName name="_____CXX2">'[4]2'!$F$175:$F$182</definedName>
    <definedName name="_____CXX3">'[4]3'!$F$175:$F$182</definedName>
    <definedName name="_____CXX4">'[4]4'!$F$175:$F$182</definedName>
    <definedName name="_____CXX5">'[4]5'!$F$175:$F$182</definedName>
    <definedName name="_____CXX6">'[4]6'!$F$175:$F$182</definedName>
    <definedName name="_____CXX7">'[4]7'!$F$175:$F$182</definedName>
    <definedName name="_____CXX8">'[4]8'!$F$175:$F$182</definedName>
    <definedName name="_____CXX9">'[4]9'!$F$175:$F$182</definedName>
    <definedName name="_____EXX1">'[4]1'!$F$129:$F$168</definedName>
    <definedName name="_____EXX2">'[4]2'!$F$129:$F$168</definedName>
    <definedName name="_____EXX3">'[4]3'!$F$129:$F$168</definedName>
    <definedName name="_____EXX4">'[4]4'!$F$129:$F$168</definedName>
    <definedName name="_____EXX5">'[4]5'!$F$129:$F$168</definedName>
    <definedName name="_____EXX6">'[4]6'!$F$129:$F$168</definedName>
    <definedName name="_____EXX7">'[4]7'!$F$129:$F$168</definedName>
    <definedName name="_____EXX8">'[4]8'!$F$129:$F$168</definedName>
    <definedName name="_____EXX9">'[4]9'!$F$129:$F$168</definedName>
    <definedName name="_____MXX1">'[4]1'!$F$13:$F$64</definedName>
    <definedName name="_____MXX2">'[4]2'!$F$13:$F$64</definedName>
    <definedName name="_____MXX3">'[4]3'!$F$13:$F$64</definedName>
    <definedName name="_____MXX4">'[4]4'!$F$13:$F$64</definedName>
    <definedName name="_____MXX5">'[4]5'!$F$13:$F$64</definedName>
    <definedName name="_____MXX6">'[4]6'!$F$13:$F$64</definedName>
    <definedName name="_____MXX7">'[4]7'!$F$13:$F$64</definedName>
    <definedName name="_____MXX8">'[4]8'!$F$13:$F$64</definedName>
    <definedName name="_____MXX9">'[4]9'!$F$13:$F$64</definedName>
    <definedName name="_____SXX1">'[4]1'!$F$71:$F$122</definedName>
    <definedName name="_____SXX2">'[4]2'!$F$71:$F$122</definedName>
    <definedName name="_____SXX3">'[4]3'!$F$71:$F$122</definedName>
    <definedName name="_____SXX4">'[4]4'!$F$71:$F$122</definedName>
    <definedName name="_____SXX5">'[4]5'!$F$71:$F$122</definedName>
    <definedName name="_____SXX6">'[4]6'!$F$71:$F$122</definedName>
    <definedName name="_____SXX7">'[4]7'!$F$71:$F$122</definedName>
    <definedName name="_____SXX8">'[4]8'!$F$71:$F$122</definedName>
    <definedName name="_____SXX9">'[4]9'!$F$71:$F$122</definedName>
    <definedName name="_____VAR1" hidden="1">[3]SUMREP!$Y$86:$Y$173</definedName>
    <definedName name="____Ako19">1</definedName>
    <definedName name="____Fkt19">1</definedName>
    <definedName name="____VAR1" hidden="1">[3]SUMREP!$Y$86:$Y$173</definedName>
    <definedName name="___Ako19">1</definedName>
    <definedName name="___CXX1">'[5]1'!$F$175:$F$182</definedName>
    <definedName name="___CXX2">'[5]2'!$F$175:$F$182</definedName>
    <definedName name="___CXX3">'[5]3'!$F$175:$F$182</definedName>
    <definedName name="___CXX4">'[5]4'!$F$175:$F$182</definedName>
    <definedName name="___CXX5">'[5]5'!$F$175:$F$182</definedName>
    <definedName name="___CXX6">'[5]6'!$F$175:$F$182</definedName>
    <definedName name="___CXX7">'[5]7'!$F$175:$F$182</definedName>
    <definedName name="___CXX8">'[5]8'!$F$175:$F$182</definedName>
    <definedName name="___CXX9">'[5]9'!$F$175:$F$182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XX1">'[5]1'!$F$129:$F$168</definedName>
    <definedName name="___EXX2">'[5]2'!$F$129:$F$168</definedName>
    <definedName name="___EXX3">'[5]3'!$F$129:$F$168</definedName>
    <definedName name="___EXX4">'[5]4'!$F$129:$F$168</definedName>
    <definedName name="___EXX5">'[5]5'!$F$129:$F$168</definedName>
    <definedName name="___EXX6">'[5]6'!$F$129:$F$168</definedName>
    <definedName name="___EXX7">'[5]7'!$F$129:$F$168</definedName>
    <definedName name="___EXX8">'[5]8'!$F$129:$F$168</definedName>
    <definedName name="___EXX9">'[5]9'!$F$129:$F$168</definedName>
    <definedName name="___Fkt19">1</definedName>
    <definedName name="___M777">#REF!</definedName>
    <definedName name="___MXX1">'[5]1'!$F$13:$F$64</definedName>
    <definedName name="___MXX2">'[5]2'!$F$13:$F$64</definedName>
    <definedName name="___MXX3">'[5]3'!$F$13:$F$64</definedName>
    <definedName name="___MXX4">'[5]4'!$F$13:$F$64</definedName>
    <definedName name="___MXX5">'[5]5'!$F$13:$F$64</definedName>
    <definedName name="___MXX6">'[5]6'!$F$13:$F$64</definedName>
    <definedName name="___MXX7">'[5]7'!$F$13:$F$64</definedName>
    <definedName name="___MXX8">'[5]8'!$F$13:$F$64</definedName>
    <definedName name="___MXX9">'[5]9'!$F$13:$F$64</definedName>
    <definedName name="___SXX1">'[5]1'!$F$71:$F$122</definedName>
    <definedName name="___SXX2">'[5]2'!$F$71:$F$122</definedName>
    <definedName name="___SXX3">'[5]3'!$F$71:$F$122</definedName>
    <definedName name="___SXX4">'[5]4'!$F$71:$F$122</definedName>
    <definedName name="___SXX5">'[5]5'!$F$71:$F$122</definedName>
    <definedName name="___SXX6">'[5]6'!$F$71:$F$122</definedName>
    <definedName name="___SXX7">'[5]7'!$F$71:$F$122</definedName>
    <definedName name="___SXX8">'[5]8'!$F$71:$F$122</definedName>
    <definedName name="___SXX9">'[5]9'!$F$71:$F$122</definedName>
    <definedName name="___VAR1" hidden="1">[3]SUMREP!$Y$86:$Y$173</definedName>
    <definedName name="__1_____123Graph_ACHART_2" hidden="1">'[6]Net Cash Table'!$F$11:$F$39</definedName>
    <definedName name="__10____123Graph_BCHART_2" hidden="1">'[6]Net Cash Table'!$I$11:$I$39</definedName>
    <definedName name="__11____123Graph_CCHART_1" hidden="1">'[6]Cash Out Table'!$E$11:$E$39</definedName>
    <definedName name="__12____123Graph_CCHART_2" hidden="1">'[6]Net Cash Table'!$L$11:$L$39</definedName>
    <definedName name="__123Graph_AChart1" hidden="1">'[7]Attach 4-18'!#REF!</definedName>
    <definedName name="__123Graph_AChart11" hidden="1">'[7]Attach 4-18'!#REF!</definedName>
    <definedName name="__123Graph_AChart12" hidden="1">'[7]Attach 4-18'!#REF!</definedName>
    <definedName name="__123Graph_AChart13" hidden="1">'[7]Attach 4-18'!#REF!</definedName>
    <definedName name="__123Graph_AChart4" hidden="1">'[7]Attach 4-18'!#REF!</definedName>
    <definedName name="__123Graph_ACurrent" hidden="1">'[7]Attach 4-18'!#REF!</definedName>
    <definedName name="__123Graph_ANONMAN" hidden="1">[8]GRAPH_DATA!#REF!</definedName>
    <definedName name="__123Graph_BChart1" hidden="1">'[7]Attach 4-18'!#REF!</definedName>
    <definedName name="__123Graph_BChart11" hidden="1">'[7]Attach 4-18'!#REF!</definedName>
    <definedName name="__123Graph_BChart12" hidden="1">'[7]Attach 4-18'!#REF!</definedName>
    <definedName name="__123Graph_BChart13" hidden="1">'[7]Attach 4-18'!#REF!</definedName>
    <definedName name="__123Graph_BChart4" hidden="1">'[7]Attach 4-18'!#REF!</definedName>
    <definedName name="__123Graph_BCurrent" hidden="1">'[7]Attach 4-18'!#REF!</definedName>
    <definedName name="__123Graph_BNONMAN" hidden="1">#REF!</definedName>
    <definedName name="__123Graph_CChart1" hidden="1">'[7]Attach 4-18'!#REF!</definedName>
    <definedName name="__123Graph_CChart11" hidden="1">'[7]Attach 4-18'!#REF!</definedName>
    <definedName name="__123Graph_CChart12" hidden="1">'[7]Attach 4-18'!#REF!</definedName>
    <definedName name="__123Graph_CChart13" hidden="1">'[7]Attach 4-18'!#REF!</definedName>
    <definedName name="__123Graph_CChart4" hidden="1">'[7]Attach 4-18'!#REF!</definedName>
    <definedName name="__123Graph_CCurrent" hidden="1">'[7]Attach 4-18'!#REF!</definedName>
    <definedName name="__123Graph_DChart1" hidden="1">'[7]Attach 4-18'!#REF!</definedName>
    <definedName name="__123Graph_DChart11" hidden="1">'[7]Attach 4-18'!#REF!</definedName>
    <definedName name="__123Graph_DChart12" hidden="1">'[7]Attach 4-18'!#REF!</definedName>
    <definedName name="__123Graph_DChart13" hidden="1">'[7]Attach 4-18'!#REF!</definedName>
    <definedName name="__123Graph_DChart4" hidden="1">'[7]Attach 4-18'!#REF!</definedName>
    <definedName name="__123Graph_DCurrent" hidden="1">'[7]Attach 4-18'!#REF!</definedName>
    <definedName name="__123Graph_EChart1" hidden="1">'[7]Attach 4-18'!#REF!</definedName>
    <definedName name="__123Graph_EChart11" hidden="1">'[7]Attach 4-18'!#REF!</definedName>
    <definedName name="__123Graph_EChart12" hidden="1">'[7]Attach 4-18'!#REF!</definedName>
    <definedName name="__123Graph_EChart13" hidden="1">'[7]Attach 4-18'!#REF!</definedName>
    <definedName name="__123Graph_EChart4" hidden="1">'[7]Attach 4-18'!#REF!</definedName>
    <definedName name="__123Graph_ECurrent" hidden="1">'[7]Attach 4-18'!#REF!</definedName>
    <definedName name="__123Graph_FChart1" hidden="1">'[7]Attach 4-18'!#REF!</definedName>
    <definedName name="__123Graph_FChart11" hidden="1">'[7]Attach 4-18'!#REF!</definedName>
    <definedName name="__123Graph_FChart12" hidden="1">'[7]Attach 4-18'!#REF!</definedName>
    <definedName name="__123Graph_FChart13" hidden="1">'[7]Attach 4-18'!#REF!</definedName>
    <definedName name="__123Graph_FChart4" hidden="1">'[7]Attach 4-18'!#REF!</definedName>
    <definedName name="__123Graph_FCurrent" hidden="1">'[7]Attach 4-18'!#REF!</definedName>
    <definedName name="__123Graph_XChart1" hidden="1">'[7]Attach 4-18'!#REF!</definedName>
    <definedName name="__123Graph_XChart11" hidden="1">'[7]Attach 4-18'!#REF!</definedName>
    <definedName name="__123Graph_XChart12" hidden="1">'[7]Attach 4-18'!#REF!</definedName>
    <definedName name="__123Graph_XChart13" hidden="1">'[7]Attach 4-18'!#REF!</definedName>
    <definedName name="__123Graph_XCurrent" hidden="1">'[7]Attach 4-18'!#REF!</definedName>
    <definedName name="__13____123Graph_XCHART_2" hidden="1">'[9]Progress Tables'!$U$14:$U$46</definedName>
    <definedName name="__14___123Graph_ACHART_1" hidden="1">'[6]Cash Out Table'!$I$11:$I$39</definedName>
    <definedName name="__15___123Graph_ACHART_2" hidden="1">'[6]Net Cash Table'!$F$11:$F$39</definedName>
    <definedName name="__16___123Graph_BCHART_1" hidden="1">'[6]Cash Out Table'!$G$11:$G$39</definedName>
    <definedName name="__17___123Graph_BCHART_2" hidden="1">'[6]Net Cash Table'!$I$11:$I$39</definedName>
    <definedName name="__18___123Graph_CCHART_1" hidden="1">'[6]Cash Out Table'!$E$11:$E$39</definedName>
    <definedName name="__19___123Graph_CCHART_2" hidden="1">'[6]Net Cash Table'!$L$11:$L$39</definedName>
    <definedName name="__2_____123Graph_BCHART_1" hidden="1">'[6]Cash Out Table'!$G$11:$G$39</definedName>
    <definedName name="__20___123Graph_XCHART_2" hidden="1">'[9]Progress Tables'!$U$14:$U$46</definedName>
    <definedName name="__21__123Graph_ACHART_1" hidden="1">'[6]Cash Out Table'!$I$11:$I$39</definedName>
    <definedName name="__22__123Graph_ACHART_2" hidden="1">'[6]Net Cash Table'!$F$11:$F$39</definedName>
    <definedName name="__23__123Graph_BCHART_1" hidden="1">'[6]Cash Out Table'!$G$11:$G$39</definedName>
    <definedName name="__24__123Graph_BCHART_2" hidden="1">'[6]Net Cash Table'!$I$11:$I$39</definedName>
    <definedName name="__25__123Graph_CCHART_1" hidden="1">'[6]Cash Out Table'!$E$11:$E$39</definedName>
    <definedName name="__26__123Graph_CCHART_2" hidden="1">'[6]Net Cash Table'!$L$11:$L$39</definedName>
    <definedName name="__27__123Graph_XCHART_2" hidden="1">'[9]Progress Tables'!$U$14:$U$46</definedName>
    <definedName name="__3_____123Graph_BCHART_2" hidden="1">'[6]Net Cash Table'!$I$11:$I$39</definedName>
    <definedName name="__4_____123Graph_CCHART_1" hidden="1">'[6]Cash Out Table'!$E$11:$E$39</definedName>
    <definedName name="__5_____123Graph_CCHART_2" hidden="1">'[6]Net Cash Table'!$L$11:$L$39</definedName>
    <definedName name="__6_____123Graph_XCHART_2" hidden="1">'[9]Progress Tables'!$U$14:$U$46</definedName>
    <definedName name="__7____123Graph_ACHART_1" hidden="1">'[6]Cash Out Table'!$I$11:$I$39</definedName>
    <definedName name="__8____123Graph_ACHART_2" hidden="1">'[6]Net Cash Table'!$F$11:$F$39</definedName>
    <definedName name="__9____123Graph_BCHART_1" hidden="1">'[6]Cash Out Table'!$G$11:$G$39</definedName>
    <definedName name="__Ako19">1</definedName>
    <definedName name="__AXX4">[10]Sheet1!#REF!</definedName>
    <definedName name="__axx5">[10]Sheet1!#REF!</definedName>
    <definedName name="__axx6">[10]Sheet1!#REF!</definedName>
    <definedName name="__AXX7">[10]Sheet1!#REF!</definedName>
    <definedName name="__axx8">[10]Sheet1!#REF!</definedName>
    <definedName name="__b17000">#REF!</definedName>
    <definedName name="__b18000">#REF!</definedName>
    <definedName name="__b19536">#REF!</definedName>
    <definedName name="__CXX1">'[5]1'!$F$175:$F$182</definedName>
    <definedName name="__CXX2">'[5]2'!$F$175:$F$182</definedName>
    <definedName name="__CXX3">'[5]3'!$F$175:$F$182</definedName>
    <definedName name="__CXX4">'[5]4'!$F$175:$F$182</definedName>
    <definedName name="__CXX5">'[5]5'!$F$175:$F$182</definedName>
    <definedName name="__CXX6">'[5]6'!$F$175:$F$182</definedName>
    <definedName name="__CXX7">'[5]7'!$F$175:$F$182</definedName>
    <definedName name="__CXX8">'[5]8'!$F$175:$F$182</definedName>
    <definedName name="__CXX9">'[5]9'!$F$175:$F$182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XX1">'[5]1'!$F$129:$F$168</definedName>
    <definedName name="__EXX2">'[5]2'!$F$129:$F$168</definedName>
    <definedName name="__EXX3">'[5]3'!$F$129:$F$168</definedName>
    <definedName name="__EXX4">'[5]4'!$F$129:$F$168</definedName>
    <definedName name="__EXX5">'[5]5'!$F$129:$F$168</definedName>
    <definedName name="__EXX6">'[5]6'!$F$129:$F$168</definedName>
    <definedName name="__EXX7">'[5]7'!$F$129:$F$168</definedName>
    <definedName name="__EXX8">'[5]8'!$F$129:$F$168</definedName>
    <definedName name="__EXX9">'[5]9'!$F$129:$F$168</definedName>
    <definedName name="__fcl1">[1]LD!#REF!</definedName>
    <definedName name="__Fkt19">1</definedName>
    <definedName name="__hfi2">[10]Sheet1!#REF!</definedName>
    <definedName name="__hfi4">[10]Sheet1!#REF!</definedName>
    <definedName name="__hfi5">[10]Sheet1!#REF!</definedName>
    <definedName name="__hfi6">[10]Sheet1!#REF!</definedName>
    <definedName name="__HFI7">[10]Sheet1!#REF!</definedName>
    <definedName name="__hfi8">[10]Sheet1!#REF!</definedName>
    <definedName name="__lm1">#REF!</definedName>
    <definedName name="__LNK1">#REF!</definedName>
    <definedName name="__LNK10">#REF!</definedName>
    <definedName name="__LNK11">#REF!</definedName>
    <definedName name="__LNK12">#REF!</definedName>
    <definedName name="__LNK13">#REF!</definedName>
    <definedName name="__LNK136">[11]SHEET6!$G$49</definedName>
    <definedName name="__LNK137">[11]SHEET6!$G$50</definedName>
    <definedName name="__LNK14">#REF!</definedName>
    <definedName name="__LNK15">#REF!</definedName>
    <definedName name="__LNK16">#REF!</definedName>
    <definedName name="__LNK17">#REF!</definedName>
    <definedName name="__LNK18">#REF!</definedName>
    <definedName name="__LNK19">#REF!</definedName>
    <definedName name="__LNK2">#REF!</definedName>
    <definedName name="__LNK20">#REF!</definedName>
    <definedName name="__LNK21">#REF!</definedName>
    <definedName name="__LNK22">#REF!</definedName>
    <definedName name="__LNK23">#REF!</definedName>
    <definedName name="__LNK24">#REF!</definedName>
    <definedName name="__LNK25">#REF!</definedName>
    <definedName name="__LNK26">#REF!</definedName>
    <definedName name="__LNK27">#REF!</definedName>
    <definedName name="__LNK28">#REF!</definedName>
    <definedName name="__LNK29">#REF!</definedName>
    <definedName name="__LNK3">#REF!</definedName>
    <definedName name="__LNK30">#REF!</definedName>
    <definedName name="__LNK31">#REF!</definedName>
    <definedName name="__LNK32">#REF!</definedName>
    <definedName name="__LNK33">#REF!</definedName>
    <definedName name="__LNK34">#REF!</definedName>
    <definedName name="__LNK35">#REF!</definedName>
    <definedName name="__LNK36">#REF!</definedName>
    <definedName name="__LNK37">#REF!</definedName>
    <definedName name="__LNK38">#REF!</definedName>
    <definedName name="__LNK39">#REF!</definedName>
    <definedName name="__LNK4">#REF!</definedName>
    <definedName name="__LNK40">#REF!</definedName>
    <definedName name="__LNK41">#REF!</definedName>
    <definedName name="__LNK42">#REF!</definedName>
    <definedName name="__LNK43">#REF!</definedName>
    <definedName name="__LNK44">#REF!</definedName>
    <definedName name="__LNK45">#REF!</definedName>
    <definedName name="__LNK46">#REF!</definedName>
    <definedName name="__LNK47">#REF!</definedName>
    <definedName name="__LNK48">#REF!</definedName>
    <definedName name="__LNK49">#REF!</definedName>
    <definedName name="__LNK5">#REF!</definedName>
    <definedName name="__LNK50">#REF!</definedName>
    <definedName name="__LNK51">#REF!</definedName>
    <definedName name="__LNK52">#REF!</definedName>
    <definedName name="__LNK53">#REF!</definedName>
    <definedName name="__LNK54">#REF!</definedName>
    <definedName name="__LNK55">#REF!</definedName>
    <definedName name="__LNK56">#REF!</definedName>
    <definedName name="__LNK57">#REF!</definedName>
    <definedName name="__LNK6">#REF!</definedName>
    <definedName name="__LNK7">#REF!</definedName>
    <definedName name="__LNK8">#REF!</definedName>
    <definedName name="__LNK9">#REF!</definedName>
    <definedName name="__M777">#REF!</definedName>
    <definedName name="__MXX1">'[5]1'!$F$13:$F$64</definedName>
    <definedName name="__MXX2">'[5]2'!$F$13:$F$64</definedName>
    <definedName name="__MXX3">'[5]3'!$F$13:$F$64</definedName>
    <definedName name="__MXX4">'[5]4'!$F$13:$F$64</definedName>
    <definedName name="__MXX5">'[5]5'!$F$13:$F$64</definedName>
    <definedName name="__MXX6">'[5]6'!$F$13:$F$64</definedName>
    <definedName name="__MXX7">'[5]7'!$F$13:$F$64</definedName>
    <definedName name="__MXX8">'[5]8'!$F$13:$F$64</definedName>
    <definedName name="__MXX9">'[5]9'!$F$13:$F$64</definedName>
    <definedName name="__nb1">#REF!</definedName>
    <definedName name="__nb2">#REF!</definedName>
    <definedName name="__SXX1">'[5]1'!$F$71:$F$122</definedName>
    <definedName name="__SXX2">'[5]2'!$F$71:$F$122</definedName>
    <definedName name="__SXX3">'[5]3'!$F$71:$F$122</definedName>
    <definedName name="__SXX4">'[5]4'!$F$71:$F$122</definedName>
    <definedName name="__SXX5">'[5]5'!$F$71:$F$122</definedName>
    <definedName name="__SXX6">'[5]6'!$F$71:$F$122</definedName>
    <definedName name="__SXX7">'[5]7'!$F$71:$F$122</definedName>
    <definedName name="__SXX8">'[5]8'!$F$71:$F$122</definedName>
    <definedName name="__SXX9">'[5]9'!$F$71:$F$122</definedName>
    <definedName name="__VAR1" hidden="1">[3]SUMREP!$Y$86:$Y$173</definedName>
    <definedName name="__Vf1">#REF!</definedName>
    <definedName name="__Vf2">#REF!</definedName>
    <definedName name="__wp1">#REF!</definedName>
    <definedName name="__xlnm.Print_Area">#REF!</definedName>
    <definedName name="_1">'[12]Plant EQ'!#REF!</definedName>
    <definedName name="_1_____123Graph_ACHART_2" hidden="1">'[6]Net Cash Table'!$F$11:$F$39</definedName>
    <definedName name="_1__123Graph_ACHART_1" hidden="1">'[6]Cash Out Table'!$I$11:$I$39</definedName>
    <definedName name="_1__123Graph_AChart_1A" hidden="1">'[7]Attach 4-18'!#REF!</definedName>
    <definedName name="_10____123Graph_BCHART_2" hidden="1">'[6]Net Cash Table'!$I$11:$I$39</definedName>
    <definedName name="_10__123Graph_EChart_1A" hidden="1">'[7]Attach 4-18'!#REF!</definedName>
    <definedName name="_11" hidden="1">'[7]Attach 4-18'!#REF!</definedName>
    <definedName name="_11____123Graph_CCHART_1" hidden="1">'[6]Cash Out Table'!$E$11:$E$39</definedName>
    <definedName name="_12____123Graph_CCHART_2" hidden="1">'[6]Net Cash Table'!$L$11:$L$39</definedName>
    <definedName name="_12__123Graph_FChart_1A" hidden="1">'[7]Attach 4-18'!#REF!</definedName>
    <definedName name="_13____123Graph_XCHART_2" hidden="1">'[9]Progress Tables'!$U$14:$U$46</definedName>
    <definedName name="_14___123Graph_ACHART_1" hidden="1">'[6]Cash Out Table'!$I$11:$I$39</definedName>
    <definedName name="_14__123Graph_XChart_1A" hidden="1">'[7]Attach 4-18'!#REF!</definedName>
    <definedName name="_15___123Graph_ACHART_2" hidden="1">'[6]Net Cash Table'!$F$11:$F$39</definedName>
    <definedName name="_16___123Graph_BCHART_1" hidden="1">'[6]Cash Out Table'!$G$11:$G$39</definedName>
    <definedName name="_17___123Graph_BCHART_2" hidden="1">'[6]Net Cash Table'!$I$11:$I$39</definedName>
    <definedName name="_18___123Graph_CCHART_1" hidden="1">'[6]Cash Out Table'!$E$11:$E$39</definedName>
    <definedName name="_19___123Graph_CCHART_2" hidden="1">'[6]Net Cash Table'!$L$11:$L$39</definedName>
    <definedName name="_2">#REF!</definedName>
    <definedName name="_2_____123Graph_BCHART_1" hidden="1">'[6]Cash Out Table'!$G$11:$G$39</definedName>
    <definedName name="_2__123Graph_AChart_1A" hidden="1">'[7]Attach 4-18'!#REF!</definedName>
    <definedName name="_2__123Graph_ACHART_2" hidden="1">'[6]Net Cash Table'!$F$11:$F$39</definedName>
    <definedName name="_2__123Graph_BChart_1A" hidden="1">'[7]Attach 4-18'!#REF!</definedName>
    <definedName name="_20___123Graph_XCHART_2" hidden="1">'[9]Progress Tables'!$U$14:$U$46</definedName>
    <definedName name="_21__123Graph_ACHART_1" hidden="1">'[6]Cash Out Table'!$I$11:$I$39</definedName>
    <definedName name="_22__123Graph_ACHART_2" hidden="1">'[6]Net Cash Table'!$F$11:$F$39</definedName>
    <definedName name="_23__123Graph_BCHART_1" hidden="1">'[6]Cash Out Table'!$G$11:$G$39</definedName>
    <definedName name="_24__123Graph_BCHART_2" hidden="1">'[6]Net Cash Table'!$I$11:$I$39</definedName>
    <definedName name="_25__123Graph_CCHART_1" hidden="1">'[6]Cash Out Table'!$E$11:$E$39</definedName>
    <definedName name="_26__123Graph_CCHART_2" hidden="1">'[6]Net Cash Table'!$L$11:$L$39</definedName>
    <definedName name="_27__123Graph_XCHART_2" hidden="1">'[9]Progress Tables'!$U$14:$U$46</definedName>
    <definedName name="_3_____123Graph_BCHART_2" hidden="1">'[6]Net Cash Table'!$I$11:$I$39</definedName>
    <definedName name="_3__123Graph_BCHART_1" hidden="1">'[6]Cash Out Table'!$G$11:$G$39</definedName>
    <definedName name="_3__123Graph_CChart_1A" hidden="1">'[7]Attach 4-18'!#REF!</definedName>
    <definedName name="_4_____123Graph_CCHART_1" hidden="1">'[6]Cash Out Table'!$E$11:$E$39</definedName>
    <definedName name="_4__123Graph_BChart_1A" hidden="1">'[7]Attach 4-18'!#REF!</definedName>
    <definedName name="_4__123Graph_BCHART_2" hidden="1">'[6]Net Cash Table'!$I$11:$I$39</definedName>
    <definedName name="_4__123Graph_DChart_1A" hidden="1">'[7]Attach 4-18'!#REF!</definedName>
    <definedName name="_4COR">#REF!</definedName>
    <definedName name="_5_____123Graph_CCHART_2" hidden="1">'[6]Net Cash Table'!$L$11:$L$39</definedName>
    <definedName name="_5__123Graph_CCHART_1" hidden="1">'[6]Cash Out Table'!$E$11:$E$39</definedName>
    <definedName name="_5__123Graph_EChart_1A" hidden="1">'[7]Attach 4-18'!#REF!</definedName>
    <definedName name="_525V">#REF!</definedName>
    <definedName name="_5COR">#REF!</definedName>
    <definedName name="_6_____123Graph_XCHART_2" hidden="1">'[9]Progress Tables'!$U$14:$U$46</definedName>
    <definedName name="_6__123Graph_CChart_1A" hidden="1">'[7]Attach 4-18'!#REF!</definedName>
    <definedName name="_6__123Graph_CCHART_2" hidden="1">'[6]Net Cash Table'!$L$11:$L$39</definedName>
    <definedName name="_6__123Graph_FChart_1A" hidden="1">'[7]Attach 4-18'!#REF!</definedName>
    <definedName name="_7____123Graph_ACHART_1" hidden="1">'[6]Cash Out Table'!$I$11:$I$39</definedName>
    <definedName name="_7__123Graph_XChart_1A" hidden="1">'[7]Attach 4-18'!#REF!</definedName>
    <definedName name="_7__123Graph_XCHART_2" hidden="1">'[9]Progress Tables'!$U$14:$U$46</definedName>
    <definedName name="_8____123Graph_ACHART_2" hidden="1">'[6]Net Cash Table'!$F$11:$F$39</definedName>
    <definedName name="_8__123Graph_DChart_1A" hidden="1">'[7]Attach 4-18'!#REF!</definedName>
    <definedName name="_9____123Graph_BCHART_1" hidden="1">'[6]Cash Out Table'!$G$11:$G$39</definedName>
    <definedName name="_Ako19">1</definedName>
    <definedName name="_AXX4">[10]Sheet1!#REF!</definedName>
    <definedName name="_axx5">[10]Sheet1!#REF!</definedName>
    <definedName name="_axx6">[10]Sheet1!#REF!</definedName>
    <definedName name="_AXX7">[10]Sheet1!#REF!</definedName>
    <definedName name="_axx8">[10]Sheet1!#REF!</definedName>
    <definedName name="_b1">'[13]Labour Table'!$A$17:$CB$231</definedName>
    <definedName name="_b17000">#REF!</definedName>
    <definedName name="_b18000">#REF!</definedName>
    <definedName name="_b19536">#REF!</definedName>
    <definedName name="_b2">[13]Cost!$A$17:$CB$249</definedName>
    <definedName name="_BDR1">#REF!</definedName>
    <definedName name="_boq1">'[14]Area 1'!$B$10:$M$69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RN1">#REF!</definedName>
    <definedName name="_BRN2">#REF!</definedName>
    <definedName name="_BRN3">#REF!</definedName>
    <definedName name="_BRN4">#REF!</definedName>
    <definedName name="_BRN5">#REF!</definedName>
    <definedName name="_BRN6">#REF!</definedName>
    <definedName name="_BRN7">#REF!</definedName>
    <definedName name="_CPA1">[0]!_CPA1</definedName>
    <definedName name="_CXX1">'[15]1'!$F$175:$F$182</definedName>
    <definedName name="_CXX2">'[15]2'!$F$175:$F$182</definedName>
    <definedName name="_CXX3">'[15]3'!$F$175:$F$182</definedName>
    <definedName name="_CXX4">'[15]4'!$F$175:$F$182</definedName>
    <definedName name="_CXX5">'[15]5'!$F$175:$F$182</definedName>
    <definedName name="_CXX6">'[15]6'!$F$175:$F$182</definedName>
    <definedName name="_CXX7">'[15]7'!$F$175:$F$182</definedName>
    <definedName name="_CXX8">'[15]8'!$F$175:$F$182</definedName>
    <definedName name="_CXX9">'[15]9'!$F$175:$F$182</definedName>
    <definedName name="_DAT09">[16]Tabelle1!$J$2:$J$1572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DS1">#REF!</definedName>
    <definedName name="_EDS2">#REF!</definedName>
    <definedName name="_EP064">#REF!</definedName>
    <definedName name="_EXX1">'[15]1'!$F$129:$F$168</definedName>
    <definedName name="_EXX2">'[15]2'!$F$129:$F$168</definedName>
    <definedName name="_EXX3">'[15]3'!$F$129:$F$168</definedName>
    <definedName name="_EXX4">'[15]4'!$F$129:$F$168</definedName>
    <definedName name="_EXX5">'[15]5'!$F$129:$F$168</definedName>
    <definedName name="_EXX6">'[15]6'!$F$129:$F$168</definedName>
    <definedName name="_EXX7">'[15]7'!$F$129:$F$168</definedName>
    <definedName name="_EXX8">'[15]8'!$F$129:$F$168</definedName>
    <definedName name="_EXX9">'[15]9'!$F$129:$F$168</definedName>
    <definedName name="_fcl1">[1]LD!#REF!</definedName>
    <definedName name="_Fill" hidden="1">#REF!</definedName>
    <definedName name="_Fkt19">1</definedName>
    <definedName name="_hfi2">[10]Sheet1!#REF!</definedName>
    <definedName name="_hfi4">[10]Sheet1!#REF!</definedName>
    <definedName name="_hfi5">[10]Sheet1!#REF!</definedName>
    <definedName name="_hfi6">[10]Sheet1!#REF!</definedName>
    <definedName name="_HFI7">[10]Sheet1!#REF!</definedName>
    <definedName name="_hfi8">[10]Sheet1!#REF!</definedName>
    <definedName name="_Key1" hidden="1">[17]AIRCON!#REF!</definedName>
    <definedName name="_Key2" hidden="1">[17]AIRCON!#REF!</definedName>
    <definedName name="_KPI2030">#REF!</definedName>
    <definedName name="_L">#REF!</definedName>
    <definedName name="_lm1">#REF!</definedName>
    <definedName name="_LNK1">#REF!</definedName>
    <definedName name="_LNK10">#REF!</definedName>
    <definedName name="_LNK11">#REF!</definedName>
    <definedName name="_LNK12">#REF!</definedName>
    <definedName name="_LNK13">#REF!</definedName>
    <definedName name="_LNK136">[11]SHEET6!$G$49</definedName>
    <definedName name="_LNK137">[11]SHEET6!$G$50</definedName>
    <definedName name="_LNK14">#REF!</definedName>
    <definedName name="_LNK15">#REF!</definedName>
    <definedName name="_LNK16">#REF!</definedName>
    <definedName name="_LNK17">#REF!</definedName>
    <definedName name="_LNK18">#REF!</definedName>
    <definedName name="_LNK19">#REF!</definedName>
    <definedName name="_LNK2">#REF!</definedName>
    <definedName name="_LNK20">#REF!</definedName>
    <definedName name="_LNK21">#REF!</definedName>
    <definedName name="_LNK22">#REF!</definedName>
    <definedName name="_LNK23">#REF!</definedName>
    <definedName name="_LNK24">#REF!</definedName>
    <definedName name="_LNK25">#REF!</definedName>
    <definedName name="_LNK26">#REF!</definedName>
    <definedName name="_LNK27">#REF!</definedName>
    <definedName name="_LNK28">#REF!</definedName>
    <definedName name="_LNK29">#REF!</definedName>
    <definedName name="_LNK3">#REF!</definedName>
    <definedName name="_LNK30">#REF!</definedName>
    <definedName name="_LNK31">#REF!</definedName>
    <definedName name="_LNK32">#REF!</definedName>
    <definedName name="_LNK33">#REF!</definedName>
    <definedName name="_LNK34">#REF!</definedName>
    <definedName name="_LNK35">#REF!</definedName>
    <definedName name="_LNK36">#REF!</definedName>
    <definedName name="_LNK37">#REF!</definedName>
    <definedName name="_LNK38">#REF!</definedName>
    <definedName name="_LNK39">#REF!</definedName>
    <definedName name="_LNK4">#REF!</definedName>
    <definedName name="_LNK40">#REF!</definedName>
    <definedName name="_LNK41">#REF!</definedName>
    <definedName name="_LNK42">#REF!</definedName>
    <definedName name="_LNK43">#REF!</definedName>
    <definedName name="_LNK44">#REF!</definedName>
    <definedName name="_LNK45">#REF!</definedName>
    <definedName name="_LNK46">#REF!</definedName>
    <definedName name="_LNK47">#REF!</definedName>
    <definedName name="_LNK48">#REF!</definedName>
    <definedName name="_LNK49">#REF!</definedName>
    <definedName name="_LNK5">#REF!</definedName>
    <definedName name="_LNK50">#REF!</definedName>
    <definedName name="_LNK51">#REF!</definedName>
    <definedName name="_LNK52">#REF!</definedName>
    <definedName name="_LNK53">#REF!</definedName>
    <definedName name="_LNK54">#REF!</definedName>
    <definedName name="_LNK55">#REF!</definedName>
    <definedName name="_LNK56">#REF!</definedName>
    <definedName name="_LNK57">#REF!</definedName>
    <definedName name="_LNK6">#REF!</definedName>
    <definedName name="_LNK7">#REF!</definedName>
    <definedName name="_LNK8">#REF!</definedName>
    <definedName name="_LNK9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th1">#REF!</definedName>
    <definedName name="_MXX1">'[15]1'!$F$13:$F$64</definedName>
    <definedName name="_MXX2">'[15]2'!$F$13:$F$64</definedName>
    <definedName name="_MXX3">'[15]3'!$F$13:$F$64</definedName>
    <definedName name="_MXX4">'[15]4'!$F$13:$F$64</definedName>
    <definedName name="_MXX5">'[15]5'!$F$13:$F$64</definedName>
    <definedName name="_MXX6">'[15]6'!$F$13:$F$64</definedName>
    <definedName name="_MXX7">'[15]7'!$F$13:$F$64</definedName>
    <definedName name="_MXX8">'[15]8'!$F$13:$F$64</definedName>
    <definedName name="_MXX9">'[15]9'!$F$13:$F$64</definedName>
    <definedName name="_nb1">#REF!</definedName>
    <definedName name="_nb2">#REF!</definedName>
    <definedName name="_Order1" hidden="1">255</definedName>
    <definedName name="_Order2" hidden="1">255</definedName>
    <definedName name="_P">#REF!</definedName>
    <definedName name="_Parse_Out" hidden="1">#REF!</definedName>
    <definedName name="_PG1">#REF!</definedName>
    <definedName name="_PLT6">#REF!</definedName>
    <definedName name="_Regression_Int">1</definedName>
    <definedName name="_rep" hidden="1">#REF!</definedName>
    <definedName name="_SHT1">#REF!</definedName>
    <definedName name="_SHT2">#REF!</definedName>
    <definedName name="_Sort" hidden="1">[17]AIRCON!#REF!</definedName>
    <definedName name="_ss1">'[13]Lab Rates Table'!$A$5:$H$212</definedName>
    <definedName name="_SXX1">'[15]1'!$F$71:$F$122</definedName>
    <definedName name="_SXX2">'[15]2'!$F$71:$F$122</definedName>
    <definedName name="_SXX3">'[15]3'!$F$71:$F$122</definedName>
    <definedName name="_SXX4">'[15]4'!$F$71:$F$122</definedName>
    <definedName name="_SXX5">'[15]5'!$F$71:$F$122</definedName>
    <definedName name="_SXX6">'[15]6'!$F$71:$F$122</definedName>
    <definedName name="_SXX7">'[15]7'!$F$71:$F$122</definedName>
    <definedName name="_SXX8">'[15]8'!$F$71:$F$122</definedName>
    <definedName name="_SXX9">'[15]9'!$F$71:$F$122</definedName>
    <definedName name="_U2" hidden="1">1/[0]!EUReXToLUF</definedName>
    <definedName name="_VAR1" hidden="1">[3]SUMREP!$Y$86:$Y$173</definedName>
    <definedName name="_Vf1">#REF!</definedName>
    <definedName name="_Vf2">#REF!</definedName>
    <definedName name="_wp1">#REF!</definedName>
    <definedName name="a">#REF!</definedName>
    <definedName name="A_GM">[18]Coeff!$F$139</definedName>
    <definedName name="A_impresión_IM">#REF!</definedName>
    <definedName name="AA">'[19]99 DEV'!$A$1:$P$58</definedName>
    <definedName name="aaaa" hidden="1">#REF!</definedName>
    <definedName name="aaaaa">#REF!</definedName>
    <definedName name="AANewData">[20]VehData!#REF!</definedName>
    <definedName name="About">#REF!</definedName>
    <definedName name="abs_power">#REF!</definedName>
    <definedName name="Ac">#REF!</definedName>
    <definedName name="acc">#REF!</definedName>
    <definedName name="ACCOM">#REF!</definedName>
    <definedName name="ACCOMODATION">[21]norm2!$C$39</definedName>
    <definedName name="acr">#REF!</definedName>
    <definedName name="acs">#REF!</definedName>
    <definedName name="ACT">#REF!</definedName>
    <definedName name="Action">#REF!</definedName>
    <definedName name="ACTIVITY">#REF!</definedName>
    <definedName name="Actrev">#REF!</definedName>
    <definedName name="Actual_Costs">#REF!</definedName>
    <definedName name="Actual_estimated_total_cost__AETC">'[22]KPI-Data Source'!$C$9:$O$9</definedName>
    <definedName name="actual_rate">[23]PROJ_MGMT!#REF!</definedName>
    <definedName name="ACTUALS">#REF!</definedName>
    <definedName name="ACWP">#REF!</definedName>
    <definedName name="ACwvu.all." hidden="1">#REF!</definedName>
    <definedName name="ACwvu.prices." hidden="1">#REF!</definedName>
    <definedName name="ACwvu.summary." hidden="1">#REF!</definedName>
    <definedName name="AeStand">39200.5055555556</definedName>
    <definedName name="AFR">'[24]Page 1'!#REF!</definedName>
    <definedName name="Ag">[25]Design!#REF!</definedName>
    <definedName name="AGE_PROFILE">[26]Validation!$B$2957:$B$2958</definedName>
    <definedName name="ajs">[27]Summ!#REF!</definedName>
    <definedName name="alda">'[28]1.12.1 EE Plan'!$G$3:$S$84</definedName>
    <definedName name="ALL">#REF!</definedName>
    <definedName name="allo">#REF!</definedName>
    <definedName name="ALP_Data">'[29]ALP Data'!$A$2:$BA$121</definedName>
    <definedName name="ALP_Parameters">'[29]ALP Data'!$A$2:$A$121</definedName>
    <definedName name="alpha">#REF!</definedName>
    <definedName name="alpha0">#REF!</definedName>
    <definedName name="alphar">#REF!</definedName>
    <definedName name="Alpr">#REF!</definedName>
    <definedName name="ALS">#REF!</definedName>
    <definedName name="ALU">"AL PVC SWA PVC FR 1KV"</definedName>
    <definedName name="Alw">#REF!</definedName>
    <definedName name="AM_Aid">[18]Coeff!$F$137</definedName>
    <definedName name="amin">#REF!</definedName>
    <definedName name="AngNLib">"D:\McPreis\Datenbanken\"</definedName>
    <definedName name="Answer">[30]Sheet1!$A$2:$A$3</definedName>
    <definedName name="apex1">#REF!</definedName>
    <definedName name="apex2">#REF!</definedName>
    <definedName name="APP_NO">'[24]Page 1'!#REF!</definedName>
    <definedName name="APP_YES">'[24]Page 1'!$F$11</definedName>
    <definedName name="APPRO">#REF!</definedName>
    <definedName name="Approver">#REF!</definedName>
    <definedName name="ar">#REF!</definedName>
    <definedName name="ARCHITEC">#REF!</definedName>
    <definedName name="area">#REF!</definedName>
    <definedName name="Area_Print">#REF!</definedName>
    <definedName name="areamm">#REF!</definedName>
    <definedName name="AreaStoped">#REF!</definedName>
    <definedName name="AreaTitles">#REF!</definedName>
    <definedName name="ARP_Data">'[29]ARP Data'!$A$2:$BA$200</definedName>
    <definedName name="ARP_Parameters">'[29]ARP Data'!$A$2:$A$200</definedName>
    <definedName name="asa">#REF!</definedName>
    <definedName name="asas">#REF!</definedName>
    <definedName name="asbyds">#REF!</definedName>
    <definedName name="asdf">[16]Tabelle1!$N$2:$N$1572</definedName>
    <definedName name="asdfasf">[16]Tabelle1!$U$2:$U$1572</definedName>
    <definedName name="asdrgsdfg">[16]Tabelle1!$L$2:$L$1572</definedName>
    <definedName name="ASE_P_M_PERC">#REF!</definedName>
    <definedName name="ass_staff">'[31]Cost Plan'!$O$8</definedName>
    <definedName name="Assignment_Trip_Condition">#REF!</definedName>
    <definedName name="asw">#REF!</definedName>
    <definedName name="ATSeXToEUR" hidden="1">1/EUReXToATS</definedName>
    <definedName name="Author">#REF!</definedName>
    <definedName name="AVERAGE">[21]norm2!$C$54</definedName>
    <definedName name="avo">[27]Summ!#REF!</definedName>
    <definedName name="AW">[27]Summ!#REF!</definedName>
    <definedName name="AW_AREA">#REF!</definedName>
    <definedName name="AW_NS">[27]Summ!#REF!</definedName>
    <definedName name="aww1s">#REF!</definedName>
    <definedName name="axsdgsgr">#REF!</definedName>
    <definedName name="B">#REF!</definedName>
    <definedName name="B_M">[32]Summ!$H$2</definedName>
    <definedName name="B_O">#REF!</definedName>
    <definedName name="b5464563">#REF!</definedName>
    <definedName name="b6475656">#REF!</definedName>
    <definedName name="b7686767">#REF!</definedName>
    <definedName name="BACKUP">#REF!</definedName>
    <definedName name="Balance">#REF!</definedName>
    <definedName name="BASE_ROE">[33]PREISBL!$H$14</definedName>
    <definedName name="BaseCostMod_Depleted">OFFSET(#REF!,0,0,1,COUNTIF(#REF!,"&lt;="&amp;(#REF!+30)))</definedName>
    <definedName name="BaseCostMod_Remaining">OFFSET(#REF!,0,0,1,COUNTIF(#REF!,"&lt;="&amp;(#REF!+30)))</definedName>
    <definedName name="BasicSalary">[18]BasicSal!$A$3:$P$285</definedName>
    <definedName name="bbb">#REF!</definedName>
    <definedName name="bbbr">#REF!</definedName>
    <definedName name="Bc">#REF!</definedName>
    <definedName name="BCEW">"BARE COPPER EARTH WIRE"</definedName>
    <definedName name="bcv">#REF!</definedName>
    <definedName name="BCW">"BARE COPPER EARTH WIRE"</definedName>
    <definedName name="BCWP">#REF!</definedName>
    <definedName name="BCWS">#REF!</definedName>
    <definedName name="BEFeXToEUR" hidden="1">1/EUReXToBEF</definedName>
    <definedName name="belt_ID">#REF!</definedName>
    <definedName name="benita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beta">#REF!</definedName>
    <definedName name="bhv">#REF!</definedName>
    <definedName name="Bill">#REF!</definedName>
    <definedName name="BIN_501B103_104">[34]BINS!#REF!</definedName>
    <definedName name="BIN_513B101">[34]BINS!#REF!</definedName>
    <definedName name="BIN_513B103">[34]BINS!#REF!</definedName>
    <definedName name="BLANK">#REF!</definedName>
    <definedName name="blr">#REF!</definedName>
    <definedName name="BM">[27]Summ!#REF!</definedName>
    <definedName name="BM_NS">[27]Summ!#REF!</definedName>
    <definedName name="bmAuthor">[35]ProArcInfo!$B$10</definedName>
    <definedName name="bmDocDate">[35]ProArcInfo!$B$12</definedName>
    <definedName name="bmDocID">[35]ProArcInfo!$B$11</definedName>
    <definedName name="bmIssueStatus">[35]ProArcInfo!$B$13</definedName>
    <definedName name="BMK2SWDEND">#REF!</definedName>
    <definedName name="bmRev">[35]ProArcInfo!$B$16</definedName>
    <definedName name="bmStatus">[35]ProArcInfo!$B$7</definedName>
    <definedName name="bmSubjectLine1">[35]ProArcInfo!$B$3</definedName>
    <definedName name="bmSubjectLine2">[35]ProArcInfo!$B$4</definedName>
    <definedName name="bmSubjectLine3">[35]ProArcInfo!$B$5</definedName>
    <definedName name="bmTitle">[35]ProArcInfo!$B$6</definedName>
    <definedName name="BN_Habu_KP">#REF!</definedName>
    <definedName name="BN_Habu_SP">#REF!</definedName>
    <definedName name="BN_Keyphasor2_KP">#REF!</definedName>
    <definedName name="BN_Keyphasor2_SP">#REF!</definedName>
    <definedName name="BN_KonfigSW_KP">#REF!</definedName>
    <definedName name="BN_KonfigSW_SP">#REF!</definedName>
    <definedName name="BN_MON_KP">#REF!</definedName>
    <definedName name="BN_MON_SP">#REF!</definedName>
    <definedName name="BN_MON4_20_KP">#REF!</definedName>
    <definedName name="BN_MON4_20_SP">#REF!</definedName>
    <definedName name="BN_MONPos_KP">#REF!</definedName>
    <definedName name="BN_MONPos_SP">#REF!</definedName>
    <definedName name="BN_MONTemp6_KP">#REF!</definedName>
    <definedName name="BN_MONTemp6_SP">#REF!</definedName>
    <definedName name="BN_PS1_KP">#REF!</definedName>
    <definedName name="BN_PS1_SP">#REF!</definedName>
    <definedName name="BN_PS2_KP">#REF!</definedName>
    <definedName name="BN_PS2_SP">#REF!</definedName>
    <definedName name="BN_Rack_KP">#REF!</definedName>
    <definedName name="BN_Rack_SP">#REF!</definedName>
    <definedName name="BN_Relais16_KP">#REF!</definedName>
    <definedName name="BN_Relais16_SP">#REF!</definedName>
    <definedName name="BN_Relais4_KP">#REF!</definedName>
    <definedName name="BN_Relais4_SP">#REF!</definedName>
    <definedName name="BN_RIM_KP">#REF!</definedName>
    <definedName name="BN_RIM_SP">#REF!</definedName>
    <definedName name="BN_RS485_KP">#REF!</definedName>
    <definedName name="BN_RS485_SP">#REF!</definedName>
    <definedName name="BN_TDI_KP">#REF!</definedName>
    <definedName name="BN_TDI_SP">#REF!</definedName>
    <definedName name="board">#REF!</definedName>
    <definedName name="boet">'[28]3.3. Analysis - Cost by element'!$A$5:$D$21</definedName>
    <definedName name="boilermaker">#REF!</definedName>
    <definedName name="BOND">#REF!</definedName>
    <definedName name="bonuswert04">[36]TXP!$G$1</definedName>
    <definedName name="BOQ">#REF!</definedName>
    <definedName name="BOTBOX">#REF!</definedName>
    <definedName name="BPL">[37]Re!$D$293:$D$314</definedName>
    <definedName name="bred">#REF!</definedName>
    <definedName name="BrokenOreGrade">#REF!</definedName>
    <definedName name="BUD_E">#REF!</definedName>
    <definedName name="BW">[27]Summ!#REF!</definedName>
    <definedName name="BW_NS">[27]Summ!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bleTrunk">#REF!</definedName>
    <definedName name="CableTRunKe">#REF!</definedName>
    <definedName name="Cabling_trunk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culation">'[38]99 DEV'!$R$17:$X$30</definedName>
    <definedName name="CallYear">[39]Values!$G$14</definedName>
    <definedName name="CANCEL">#REF!</definedName>
    <definedName name="Capacity">#REF!</definedName>
    <definedName name="CARATS">#REF!</definedName>
    <definedName name="CASH">#REF!</definedName>
    <definedName name="CASH_PRINT">#REF!</definedName>
    <definedName name="CASHFLOW">#REF!</definedName>
    <definedName name="CatTendered">#REF!</definedName>
    <definedName name="CCC">#REF!</definedName>
    <definedName name="CCSExport">[18]CCS_Export!$B$6:$ER$664</definedName>
    <definedName name="Cd">'[40]220 11  BS '!#REF!</definedName>
    <definedName name="Cdi">'[40]220 11  BS '!#REF!</definedName>
    <definedName name="cdv">#REF!</definedName>
    <definedName name="CERT1">#REF!</definedName>
    <definedName name="CERT2">#REF!</definedName>
    <definedName name="CERT3">#REF!</definedName>
    <definedName name="cfv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1ART" hidden="1">[3]SUMREP!$T$157:$Y$157</definedName>
    <definedName name="chartdata">#REF!</definedName>
    <definedName name="CHE">#REF!</definedName>
    <definedName name="CHECK">#REF!</definedName>
    <definedName name="CHS">#REF!</definedName>
    <definedName name="CHT_CASHFLOW">"Chart 5"</definedName>
    <definedName name="Citylist">#REF!</definedName>
    <definedName name="CKECK">#REF!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LIENT">#REF!</definedName>
    <definedName name="Client_Name">[41]Basis!$B$7</definedName>
    <definedName name="cmdSTATUS">"Button 43"</definedName>
    <definedName name="CMO">#REF!</definedName>
    <definedName name="CO">"COIL"</definedName>
    <definedName name="Coast">[0]!Coast</definedName>
    <definedName name="coefficient">#REF!</definedName>
    <definedName name="COMM">#REF!</definedName>
    <definedName name="COMMIT">#REF!</definedName>
    <definedName name="Common_IrCmt_Date">#REF!</definedName>
    <definedName name="Common_Value_Split">#REF!</definedName>
    <definedName name="ConceptName">[20]ConceptDetail!$B$3:$P$27</definedName>
    <definedName name="ConstCost">#REF!</definedName>
    <definedName name="cont">#REF!</definedName>
    <definedName name="Contingency_Depleted">OFFSET(#REF!,0,0,1,COUNTIF(#REF!,"&lt;="&amp;(#REF!+30)))</definedName>
    <definedName name="Contingency_Remaining">OFFSET(#REF!,0,0,1,COUNTIF(#REF!,"&lt;="&amp;(#REF!+30)))</definedName>
    <definedName name="ContractFormat">#REF!</definedName>
    <definedName name="ContractFormat1">#REF!</definedName>
    <definedName name="CONVEYOR_402C001_3">#REF!</definedName>
    <definedName name="CONVEYOR_402C005">#REF!</definedName>
    <definedName name="CONVEYOR_402C006">#REF!</definedName>
    <definedName name="CONVEYOR_501C001">#REF!</definedName>
    <definedName name="CONVEYOR_501C002">#REF!</definedName>
    <definedName name="CONVEYOR_501C003">#REF!</definedName>
    <definedName name="CONVEYOR_501C005">#REF!</definedName>
    <definedName name="CONVEYOR_501C006">#REF!</definedName>
    <definedName name="CONVEYOR_513C001">#REF!</definedName>
    <definedName name="CONVEYOR_513C003">#REF!</definedName>
    <definedName name="Corp_NO">#REF!</definedName>
    <definedName name="Cost">'[22]KPI-Data Source'!$C$9:$O$9</definedName>
    <definedName name="Cost_Allocation">[42]Data!$C$2:$C$12</definedName>
    <definedName name="Cost_Cat">#REF!</definedName>
    <definedName name="Cost_Centre">'[43]AT COMPLETION'!#REF!</definedName>
    <definedName name="CostBasis">[39]Values!$O$15:$O$16</definedName>
    <definedName name="CostCatCodes">#REF!</definedName>
    <definedName name="CostCatMatrix">#REF!</definedName>
    <definedName name="CostCatTable">#REF!</definedName>
    <definedName name="CostCodesList">#REF!</definedName>
    <definedName name="Country">[39]Values!$I$2:$I$35</definedName>
    <definedName name="CPA_A">#REF!</definedName>
    <definedName name="CPA_B">#REF!</definedName>
    <definedName name="CPA_C">#REF!</definedName>
    <definedName name="CPA_D">#REF!</definedName>
    <definedName name="CPA_Data">[42]Data!$F$2:$F$14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Indices">#REF!</definedName>
    <definedName name="CPRES">#REF!</definedName>
    <definedName name="CPREV">#REF!</definedName>
    <definedName name="cqfcwr">#REF!</definedName>
    <definedName name="CR">#REF!</definedName>
    <definedName name="CR_Open">#REF!</definedName>
    <definedName name="CRAccepted">#REF!</definedName>
    <definedName name="CRAR">#REF!</definedName>
    <definedName name="crc">#REF!</definedName>
    <definedName name="CREW">#REF!</definedName>
    <definedName name="CREWRATIO">[21]norm2!$C$46</definedName>
    <definedName name="crino">[44]Materials!$AB$107</definedName>
    <definedName name="_xlnm.Criteria">#REF!</definedName>
    <definedName name="Criteria_MI">#REF!</definedName>
    <definedName name="crlbc">#REF!</definedName>
    <definedName name="CRRejected">#REF!</definedName>
    <definedName name="CRT">#REF!</definedName>
    <definedName name="CS">#REF!</definedName>
    <definedName name="cth">#REF!</definedName>
    <definedName name="CuFkt">600</definedName>
    <definedName name="CUR_COST">'[24]Page 1'!$L$54:$L$57</definedName>
    <definedName name="CUR_DATES">'[24]Page 1'!#REF!</definedName>
    <definedName name="CUR_DEBTOR">'[24]Page 1'!#REF!</definedName>
    <definedName name="CUR_FCST">'[24]Page 1'!$L$46:$L$71</definedName>
    <definedName name="CUR_MHR">'[24]Page 1'!#REF!</definedName>
    <definedName name="CUR_OVERDUE">'[24]Page 1'!#REF!</definedName>
    <definedName name="CUR_RISK">'[24]Page 1'!#REF!</definedName>
    <definedName name="CUR_TIC">'[24]Page 1'!#REF!</definedName>
    <definedName name="currDates">#REF!</definedName>
    <definedName name="CURRENCY">[30]Sheet1!$C$2:$C$5</definedName>
    <definedName name="Currency_Allocated">'[42]Option X3'!$D$9:$D$26</definedName>
    <definedName name="Currency_BOP">[45]BOP!#REF!</definedName>
    <definedName name="CURRENCY1">[33]PREISBL!$J$10</definedName>
    <definedName name="CURRENCY2">[33]PREISBL!$J$12</definedName>
    <definedName name="CURRENCY3">[33]PREISBL!$J$14</definedName>
    <definedName name="CURRENCY4">[33]PREISBL!$J$16</definedName>
    <definedName name="CURRENCY5">[33]PREISBL!$I$12</definedName>
    <definedName name="Current_Value">#REF!</definedName>
    <definedName name="CurrentRatesCatB">'[46]Labour Rates'!#REF!</definedName>
    <definedName name="currMoData">#REF!</definedName>
    <definedName name="currUnrRev">#REF!</definedName>
    <definedName name="Customer_Document_ID">#REF!</definedName>
    <definedName name="CustomerType">#REF!</definedName>
    <definedName name="Customs_Rate">#REF!</definedName>
    <definedName name="Cwvu.summary." hidden="1">#REF!</definedName>
    <definedName name="CXXX">'[15]10'!$F$175:$F$182</definedName>
    <definedName name="CYCLONE_SUPPORT">#REF!</definedName>
    <definedName name="D">#REF!</definedName>
    <definedName name="DAE_ELK">#REF!</definedName>
    <definedName name="DAE_GRD">#REF!</definedName>
    <definedName name="Dat0asdfasdf">[16]Tabelle1!$T$2:$T$1572</definedName>
    <definedName name="Data">#REF!</definedName>
    <definedName name="data_c">#REF!</definedName>
    <definedName name="Data_Daywork">#REF!</definedName>
    <definedName name="Data_Opt_Bill5">#REF!</definedName>
    <definedName name="DATA1">'[47]Unit 1'!$I$18:$P$37,'[47]Unit 1'!$I$41:$P$60,'[47]Unit 1'!$I$64:$P$83,'[47]Unit 1'!$I$87:$P$106,'[47]Unit 1'!$I$110:$P$135,'[47]Unit 1'!$I$139:$P$158,'[47]Unit 1'!$I$162:$P$181</definedName>
    <definedName name="DATA10">'[47]Unit 5'!$I$274:$P$293,'[47]Unit 5'!$I$298:$O$298,'[47]Unit 5'!$P$298:$P$312,'[47]Unit 5'!$I$298:$P$477,'[47]Unit 5'!$I$481:$P$500,'[47]Unit 5'!$I$504:$P$875,'[47]Unit 5'!$I$879:$P$892</definedName>
    <definedName name="DATA11">'[47]Unit 6'!$I$18:$P$37,'[47]Unit 6'!$I$41:$P$60,'[47]Unit 6'!$I$64:$P$83,'[47]Unit 6'!$I$87:$P$106,'[47]Unit 6'!$I$110:$P$135,'[47]Unit 6'!$I$139:$K$139,'[47]Unit 6'!$K$139:$P$158,'[47]Unit 6'!$I$139:$P$158,'[47]Unit 6'!$I$162:$N$162,'[47]Unit 6'!$P$163,'[47]Unit 6'!$I$162:$P$181</definedName>
    <definedName name="DATA12">'[47]Unit 6'!$I$274:$P$293,'[47]Unit 6'!$I$298:$P$477,'[47]Unit 6'!$I$481:$P$500,'[47]Unit 6'!$I$504:$P$875,'[47]Unit 6'!$I$879:$P$892</definedName>
    <definedName name="DATA13">'[47]Common Plant'!$I$18:$P$37,'[47]Common Plant'!$I$41:$P$60,'[47]Common Plant'!$I$64:$P$83,'[47]Common Plant'!$I$87:$P$106,'[47]Common Plant'!$I$110:$P$135,'[47]Common Plant'!$I$139:$P$158,'[47]Common Plant'!$I$162:$P$181,'[47]Common Plant'!$I$185:$P$210</definedName>
    <definedName name="DATA14">'[47]Common Plant'!$I$214:$P$237,'[47]Common Plant'!$I$241:$P$270,'[47]Common Plant'!$I$274:$P$293,'[47]Common Plant'!$I$298:$P$477,'[47]Common Plant'!$I$481:$P$500,'[47]Common Plant'!$I$504:$P$875,'[47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47]Unit 1'!$I$185:$P$210,'[47]Unit 1'!$I$214:$P$237,'[47]Unit 1'!$I$241:$P$270,'[47]Unit 1'!$I$274:$P$293,'[47]Unit 1'!$I$298:$P$477,'[47]Unit 1'!$I$481:$P$500,'[47]Unit 1'!$I$504:$P$875,'[47]Unit 1'!$I$879:$P$892</definedName>
    <definedName name="DATA20">#REF!</definedName>
    <definedName name="DATA3">'[47]Unit 2'!$I$18:$P$37,'[47]Unit 2'!$I$41:$P$60,'[47]Unit 2'!$I$64:$P$83,'[47]Unit 2'!$I$87:$P$106,'[47]Unit 2'!$I$110:$P$135,'[47]Unit 2'!$I$139:$P$158,'[47]Unit 2'!$I$162:$P$181,'[47]Unit 2'!$I$185:$P$210,'[47]Unit 2'!$I$214:$P$237,'[47]Unit 2'!$I$241:$P$270</definedName>
    <definedName name="DATA4">'[47]Unit 2'!$I$274:$P$293,'[47]Unit 2'!$I$298:$P$477,'[47]Unit 2'!$I$481:$P$500,'[47]Unit 2'!$I$504:$P$875,'[47]Unit 2'!$I$879:$P$892</definedName>
    <definedName name="DATA5">'[47]Unit 3'!$I$18:$P$37,'[47]Unit 3'!$I$41:$P$60,'[47]Unit 3'!$I$64:$P$83,'[47]Unit 3'!$I$87:$P$106,'[47]Unit 3'!$I$110:$P$135,'[47]Unit 3'!$I$139:$P$158,'[47]Unit 3'!$I$162:$P$181,'[47]Unit 3'!$I$185:$P$210,'[47]Unit 3'!$I$214:$P$237,'[47]Unit 3'!$I$241:$P$270</definedName>
    <definedName name="DATA6">'[47]Unit 3'!$I$274:$P$293,'[47]Unit 3'!$I$298:$P$477,'[47]Unit 3'!$I$481:$P$500,'[47]Unit 3'!$I$504:$P$875,'[47]Unit 3'!$I$879:$P$892</definedName>
    <definedName name="DATA7">'[47]Unit 4'!$I$18:$P$37,'[47]Unit 4'!$I$41:$P$60,'[47]Unit 4'!$I$64:$P$83,'[47]Unit 4'!$I$87:$P$106,'[47]Unit 4'!$I$110:$P$135,'[47]Unit 4'!$I$139:$P$158,'[47]Unit 4'!$I$162:$P$181,'[47]Unit 4'!$I$185:$P$210,'[47]Unit 4'!$I$214:$P$237,'[47]Unit 4'!$I$241:$P$270</definedName>
    <definedName name="DATA8">'[47]Unit 4'!$I$274:$P$293,'[47]Unit 4'!$I$298:$P$477,'[47]Unit 4'!$I$481:$P$500,'[47]Unit 4'!$I$504:$P$875,'[47]Unit 4'!$I$879:$P$892</definedName>
    <definedName name="DATA9">'[47]Unit 5'!$I$18:$P$37,'[47]Unit 5'!$I$41:$P$60,'[47]Unit 5'!$I$64:$P$83,'[47]Unit 5'!$I$87:$P$106,'[47]Unit 5'!$I$110:$P$135,'[47]Unit 5'!$I$139:$P$158,'[47]Unit 5'!$I$162:$P$181,'[47]Unit 5'!$I$185:$P$210,'[47]Unit 5'!$I$214:$P$237,'[47]Unit 5'!$I$241:$P$270</definedName>
    <definedName name="databa">#REF!</definedName>
    <definedName name="_xlnm.Database">#REF!</definedName>
    <definedName name="Database_MI">#REF!</definedName>
    <definedName name="Database1">'[48]Trend Summary List'!$N$8:$Q$16</definedName>
    <definedName name="Database2">'[48]Trend Summary List'!$N$25:$Q$53</definedName>
    <definedName name="Database3">'[48]Trend Summary List'!$N$62:$Q$104</definedName>
    <definedName name="Database4">#REF!</definedName>
    <definedName name="DataDate">#REF!</definedName>
    <definedName name="Date">#REF!</definedName>
    <definedName name="date_chance">[49]Chancenliste!#REF!</definedName>
    <definedName name="date_deck">'[50]Cover Sheet'!$C$1</definedName>
    <definedName name="date_list">[49]Risikoliste!#REF!</definedName>
    <definedName name="date_risc">'[51]Risiken per TT.MM.JJJJ'!#REF!</definedName>
    <definedName name="date_risc_ident">[49]Risikoidentifikation!#REF!</definedName>
    <definedName name="date_vers_1">'[50]Cover Sheet'!#REF!</definedName>
    <definedName name="DATE0">'[52]CABLE SCHEDULE COVER'!$I$10</definedName>
    <definedName name="DAYS">#REF!</definedName>
    <definedName name="DB">#REF!</definedName>
    <definedName name="dc">#REF!</definedName>
    <definedName name="DCC">#REF!</definedName>
    <definedName name="dd">'[53]SCH02 SCP'!#REF!</definedName>
    <definedName name="ddddddddd">#REF!</definedName>
    <definedName name="DECEMBER">#REF!</definedName>
    <definedName name="deck_proz">'[50]Cover Sheet'!#REF!</definedName>
    <definedName name="dedede">#REF!</definedName>
    <definedName name="def">#REF!</definedName>
    <definedName name="DEF_SH">#REF!</definedName>
    <definedName name="DEF_SHL">#REF!</definedName>
    <definedName name="Defest">#REF!</definedName>
    <definedName name="defi">#REF!</definedName>
    <definedName name="DEL_FR_PRELIMS_DETAIL">'[54]FINREP 7'!$G$8,'[54]FINREP 7'!$B$7:$I$71,'[54]FINREP 7'!$M$7:$M$71</definedName>
    <definedName name="DEL_FR_SUMMERY">'[54]FINREP 7'!$D$20,'[54]FINREP 7'!$B$8:$H$8,'[54]FINREP 7'!$L$8,'[54]FINREP 7'!$B$21:$H$45,'[54]FINREP 7'!$G$18:$H$21,'[54]FINREP 7'!$L$18:$L$45,'[54]FINREP 7'!$C$55:$H$70,'[54]FINREP 7'!$L$54:$L$70</definedName>
    <definedName name="delta">#REF!</definedName>
    <definedName name="deltak">#REF!</definedName>
    <definedName name="deltam">#REF!</definedName>
    <definedName name="DEMeXToEUR" hidden="1">1/EUReXToDEM</definedName>
    <definedName name="dep">#REF!</definedName>
    <definedName name="Department">#REF!</definedName>
    <definedName name="DESC1">#REF!</definedName>
    <definedName name="DESC2">#REF!</definedName>
    <definedName name="DESC3">#REF!</definedName>
    <definedName name="DESC4">#REF!</definedName>
    <definedName name="descr_vers_1">'[50]Cover Sheet'!#REF!</definedName>
    <definedName name="DESCR1">#REF!</definedName>
    <definedName name="DESCR2">#REF!</definedName>
    <definedName name="DESCR3">#REF!</definedName>
    <definedName name="Development">#REF!</definedName>
    <definedName name="dfd">#REF!</definedName>
    <definedName name="DFG">#REF!</definedName>
    <definedName name="dghjdfgjh">#REF!</definedName>
    <definedName name="DHTOTAL">#REF!</definedName>
    <definedName name="Di">#REF!</definedName>
    <definedName name="diacon">#REF!</definedName>
    <definedName name="DilutionPC">#REF!</definedName>
    <definedName name="DilutionT">#REF!</definedName>
    <definedName name="Diners">#REF!</definedName>
    <definedName name="DIns">#REF!</definedName>
    <definedName name="Direct">#REF!</definedName>
    <definedName name="dis">#REF!</definedName>
    <definedName name="DISABILITY_STATUS">[26]Validation!$B$2959:$B$2968</definedName>
    <definedName name="disb">#REF!</definedName>
    <definedName name="Discipline">[55]Database!$S$9:$S$60</definedName>
    <definedName name="DiscLookup">#REF!</definedName>
    <definedName name="Discount">#REF!</definedName>
    <definedName name="Dist">#REF!</definedName>
    <definedName name="distspc">#REF!</definedName>
    <definedName name="Dls">[15]Ein!$C$1143:$C$1162</definedName>
    <definedName name="DLYN">#N/A</definedName>
    <definedName name="dm">#REF!</definedName>
    <definedName name="Do">#REF!</definedName>
    <definedName name="Dollarkurs">#REF!</definedName>
    <definedName name="DOTPRINT">#REF!</definedName>
    <definedName name="DOUBLE_H.S_ASS">#REF!</definedName>
    <definedName name="Download">#REF!</definedName>
    <definedName name="Downloads">#REF!</definedName>
    <definedName name="dqwnd">#REF!</definedName>
    <definedName name="dref">#REF!</definedName>
    <definedName name="DRG_N">'[52]CABLE SCHEDULE COVER'!$I$12</definedName>
    <definedName name="driver">#REF!</definedName>
    <definedName name="drod">#REF!</definedName>
    <definedName name="DROP">#REF!</definedName>
    <definedName name="dsfdsfsd">'[56]Sch.10(2)'!#REF!</definedName>
    <definedName name="DUC">#REF!</definedName>
    <definedName name="DUTY">#REF!</definedName>
    <definedName name="dwqr">#REF!</definedName>
    <definedName name="E">"EA"</definedName>
    <definedName name="E4000_">#REF!</definedName>
    <definedName name="EAC">#REF!</definedName>
    <definedName name="Earned_Value">#REF!</definedName>
    <definedName name="EC2B">'[57]Material-Lookup'!$B$36:$B$69</definedName>
    <definedName name="EC3B">'[57]Material-Lookup'!$B$2:$B$21</definedName>
    <definedName name="EDS">#REF!</definedName>
    <definedName name="EDSHT">#REF!</definedName>
    <definedName name="EDSTOT">#REF!</definedName>
    <definedName name="EE">#REF!</definedName>
    <definedName name="EE3B">'[57]Material-Lookup'!$B$23:$B$34</definedName>
    <definedName name="EEE">[15]E!#REF!</definedName>
    <definedName name="eeee">#REF!</definedName>
    <definedName name="eeee1">#REF!</definedName>
    <definedName name="eela">#REF!</definedName>
    <definedName name="EEPP">#REF!</definedName>
    <definedName name="ef4wvt34">#REF!</definedName>
    <definedName name="efr34r32r">#REF!</definedName>
    <definedName name="eft3t4ft4">#REF!</definedName>
    <definedName name="el_lab">#REF!</definedName>
    <definedName name="Elaine" hidden="1">1/EUReXToATS</definedName>
    <definedName name="ELC">[58]Qm!#REF!</definedName>
    <definedName name="ELE">[58]Qm!#REF!</definedName>
    <definedName name="elec">#REF!</definedName>
    <definedName name="ELM">[58]Qm!#REF!</definedName>
    <definedName name="ELS">[58]Qm!#REF!</definedName>
    <definedName name="Emf">#REF!</definedName>
    <definedName name="Employee_Class">#REF!</definedName>
    <definedName name="Employee_Name">#REF!</definedName>
    <definedName name="EmployeeList">#REF!</definedName>
    <definedName name="END_of_PRICE_FIX_SUMMARY">#REF!</definedName>
    <definedName name="Engineering_BOP">[45]BOP!#REF!</definedName>
    <definedName name="Ennd">#REF!</definedName>
    <definedName name="ENO">#REF!</definedName>
    <definedName name="ENQ">#REF!</definedName>
    <definedName name="Ep_6110WS_KP">#REF!</definedName>
    <definedName name="Ep_6110WS_SP">#REF!</definedName>
    <definedName name="Ep_6120LS_KP">#REF!</definedName>
    <definedName name="Ep_6120LS_SP">#REF!</definedName>
    <definedName name="Ep_6210Stat_KP">#REF!</definedName>
    <definedName name="Ep_6210Stat_SP">#REF!</definedName>
    <definedName name="Ep_6310Key_KP">#REF!</definedName>
    <definedName name="Ep_6310Key_SP">#REF!</definedName>
    <definedName name="Ep_6410Ind_KP">#REF!</definedName>
    <definedName name="Ep_6410Ind_SP">#REF!</definedName>
    <definedName name="Ep_Blindpl_KP">#REF!</definedName>
    <definedName name="Ep_Blindpl_SP">#REF!</definedName>
    <definedName name="Ep_IMR011_KP">#REF!</definedName>
    <definedName name="Ep_IMR011_SP">#REF!</definedName>
    <definedName name="Ep_MaxiTP_KP">#REF!</definedName>
    <definedName name="Ep_MaxiTP_SP">#REF!</definedName>
    <definedName name="Ep_Montmat_KP">#REF!</definedName>
    <definedName name="Ep_Montmat_SP">#REF!</definedName>
    <definedName name="Ep_Relaiskarte6ch_KP">#REF!</definedName>
    <definedName name="Ep_Relaiskarte6ch_SP">#REF!</definedName>
    <definedName name="Ep_Softw_KP">#REF!</definedName>
    <definedName name="Ep_Softw_SP">#REF!</definedName>
    <definedName name="epi">#REF!</definedName>
    <definedName name="ER">#REF!</definedName>
    <definedName name="erdefe">#REF!</definedName>
    <definedName name="ERECT">#REF!</definedName>
    <definedName name="erectrate">#REF!</definedName>
    <definedName name="ererere">#REF!</definedName>
    <definedName name="ermelo">#REF!</definedName>
    <definedName name="ermelo1">#REF!</definedName>
    <definedName name="Esa">#REF!</definedName>
    <definedName name="Escl_Bonus">[18]Coeff!$F$75</definedName>
    <definedName name="Escl_CarAllow">[18]Coeff!$F$78</definedName>
    <definedName name="Escl_Housing_Sal">[18]Coeff!$F$76</definedName>
    <definedName name="ESCL_RATES">'[59]Escl Rates'!$B$8:$M$408</definedName>
    <definedName name="Escl_Salaried">[18]Coeff!$F$72</definedName>
    <definedName name="ESPeXToEUR" hidden="1">1/EUReXToESP</definedName>
    <definedName name="ess">#REF!</definedName>
    <definedName name="Est">#REF!</definedName>
    <definedName name="EstimateBasis">#REF!</definedName>
    <definedName name="ESTSUM">#REF!</definedName>
    <definedName name="esv">#REF!</definedName>
    <definedName name="ET20016Relais_KP">#REF!</definedName>
    <definedName name="ET20016Relais_SP">#REF!</definedName>
    <definedName name="ET200analog_KP">#REF!</definedName>
    <definedName name="ET200analog_SP">#REF!</definedName>
    <definedName name="Eta">#REF!</definedName>
    <definedName name="eth">#REF!</definedName>
    <definedName name="Ett">#REF!</definedName>
    <definedName name="etta">#REF!</definedName>
    <definedName name="EUReXToATS" hidden="1">[60]EurotoolsXRates!$A$5</definedName>
    <definedName name="EUReXToBEF" hidden="1">[60]EurotoolsXRates!$A$6</definedName>
    <definedName name="EUReXToDEM" hidden="1">[60]EurotoolsXRates!$A$7</definedName>
    <definedName name="EUReXToESP" hidden="1">[60]EurotoolsXRates!$A$8</definedName>
    <definedName name="EUReXToFIM" hidden="1">[60]EurotoolsXRates!$A$9</definedName>
    <definedName name="EUReXToFRF" hidden="1">[60]EurotoolsXRates!$A$10</definedName>
    <definedName name="EUReXToIEP" hidden="1">[60]EurotoolsXRates!$A$11</definedName>
    <definedName name="EUReXToITL" hidden="1">[60]EurotoolsXRates!$A$12</definedName>
    <definedName name="EUReXToLUF" hidden="1">[60]EurotoolsXRates!$A$13</definedName>
    <definedName name="EUReXToNLG" hidden="1">[60]EurotoolsXRates!$A$14</definedName>
    <definedName name="EUReXToPTE" hidden="1">[60]EurotoolsXRates!$A$15</definedName>
    <definedName name="EURZAR">#REF!</definedName>
    <definedName name="Eva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Eval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Exch_Rate">[61]Basis!$C$66</definedName>
    <definedName name="Exch_Rate1">[62]Basis!$C$66</definedName>
    <definedName name="EXEREP">#REF!</definedName>
    <definedName name="EXIT">#REF!</definedName>
    <definedName name="exp_costs">'[50]Cover Sheet'!#REF!</definedName>
    <definedName name="ExpeditingLevel">#REF!</definedName>
    <definedName name="EXPORT_FILE_TOTAL">#REF!</definedName>
    <definedName name="EXPOSURE_YES_NO">'[24]Page 1'!#REF!</definedName>
    <definedName name="exsumm">#REF!</definedName>
    <definedName name="_xlnm.Extract">#REF!</definedName>
    <definedName name="Extract_MI">#REF!</definedName>
    <definedName name="EXXX">'[15]10'!$F$129:$F$168</definedName>
    <definedName name="f">#REF!</definedName>
    <definedName name="F15_CIC">#REF!</definedName>
    <definedName name="F15_Cost">#REF!</definedName>
    <definedName name="FaceAdvance">#REF!</definedName>
    <definedName name="FaceAvailable">#REF!</definedName>
    <definedName name="FaceUtilPC">#REF!</definedName>
    <definedName name="FaceWorked">#REF!</definedName>
    <definedName name="factor">[63]factor!$A$1:$D$24</definedName>
    <definedName name="fakt">[64]Activities!#REF!</definedName>
    <definedName name="Fb">#REF!</definedName>
    <definedName name="FC">[1]LD!#REF!</definedName>
    <definedName name="FCL">'[40]220 11  BS '!#REF!</definedName>
    <definedName name="FCR">[1]LD!#REF!</definedName>
    <definedName name="FCTCY">#REF!</definedName>
    <definedName name="Fd">'[40]220 11  BS '!#REF!</definedName>
    <definedName name="Fdl">'[40]220 11  BS '!#REF!</definedName>
    <definedName name="Fdr">'[40]220 11  BS '!#REF!</definedName>
    <definedName name="FEECALC">#REF!</definedName>
    <definedName name="Fees">SUM(#REF!)</definedName>
    <definedName name="fees1">#REF!</definedName>
    <definedName name="FFN">#REF!</definedName>
    <definedName name="FFV">#REF!</definedName>
    <definedName name="fgfgfsdf" hidden="1">1/EUReXToNLG</definedName>
    <definedName name="Fh">#REF!</definedName>
    <definedName name="Fha">#REF!</definedName>
    <definedName name="Fhwa">#REF!</definedName>
    <definedName name="Fhwl">#REF!</definedName>
    <definedName name="Fi">'[40]220 11  BS '!#REF!</definedName>
    <definedName name="file_names">#REF!</definedName>
    <definedName name="File_Paths">#REF!</definedName>
    <definedName name="FileNo">"abdhijkm"</definedName>
    <definedName name="FIMeXToEUR" hidden="1">1/EUReXToFIM</definedName>
    <definedName name="FIN">#REF!</definedName>
    <definedName name="FITT">[27]Summ!#REF!</definedName>
    <definedName name="FITT_NS">[27]Summ!#REF!</definedName>
    <definedName name="fitters">#REF!</definedName>
    <definedName name="Fixed">#N/A</definedName>
    <definedName name="FK">0</definedName>
    <definedName name="FLAG">#REF!</definedName>
    <definedName name="flash">#REF!</definedName>
    <definedName name="flat">[65]Materials!$U$61</definedName>
    <definedName name="fldAward">[66]Admin!$L$2</definedName>
    <definedName name="Flex1">#REF!,#REF!,#REF!,#REF!,#REF!,#REF!</definedName>
    <definedName name="Fm">'[67]220 17.6 BS '!#REF!</definedName>
    <definedName name="Fml">'[40]220 11  BS '!#REF!</definedName>
    <definedName name="FMO">#REF!</definedName>
    <definedName name="Fmr">'[40]220 11  BS '!#REF!</definedName>
    <definedName name="fn">#REF!</definedName>
    <definedName name="FNI">#REF!</definedName>
    <definedName name="fo">#REF!</definedName>
    <definedName name="foa">#REF!</definedName>
    <definedName name="FOB">#REF!</definedName>
    <definedName name="foreman">#REF!</definedName>
    <definedName name="Format">#REF!</definedName>
    <definedName name="FOUND">#REF!</definedName>
    <definedName name="Fp">#REF!</definedName>
    <definedName name="fpikg">#REF!</definedName>
    <definedName name="fpikn">#REF!</definedName>
    <definedName name="Fr">'[40]220 11  BS '!#REF!</definedName>
    <definedName name="Freight_BOP">[45]BOP!#REF!</definedName>
    <definedName name="freq">#REF!</definedName>
    <definedName name="FRFeXToEUR" hidden="1">1/EUReXToFRF</definedName>
    <definedName name="fri_bl">#REF!</definedName>
    <definedName name="fri_br">#REF!</definedName>
    <definedName name="fri_tl">#REF!</definedName>
    <definedName name="fri_tr">#REF!</definedName>
    <definedName name="Frl">'[40]220 11  BS '!#REF!</definedName>
    <definedName name="FRNO">[68]Working!$B$6</definedName>
    <definedName name="FRPData">'[69]FRP Input Sheet'!$A$6:$BS$570</definedName>
    <definedName name="Frr">'[40]220 11  BS '!#REF!</definedName>
    <definedName name="Fs">#REF!</definedName>
    <definedName name="fscc">#REF!</definedName>
    <definedName name="FTO_EXPORTQQ">#REF!</definedName>
    <definedName name="FTV">#REF!</definedName>
    <definedName name="FTVN">#REF!</definedName>
    <definedName name="fuck">[16]Tabelle1!$S$2:$S$1572</definedName>
    <definedName name="Functional_Unit">#REF!</definedName>
    <definedName name="Funding_Field">#REF!</definedName>
    <definedName name="Fv">#REF!</definedName>
    <definedName name="Fvl">'[40]220 11  BS '!#REF!</definedName>
    <definedName name="Fvr">'[40]220 11  BS '!#REF!</definedName>
    <definedName name="fvv">#REF!</definedName>
    <definedName name="Fwi">'[40]220 11  BS '!#REF!</definedName>
    <definedName name="gama">#REF!</definedName>
    <definedName name="gamah">#REF!</definedName>
    <definedName name="Gc">'[40]220 11  BS '!#REF!</definedName>
    <definedName name="Gci">'[40]220 11  BS '!#REF!</definedName>
    <definedName name="gdf" hidden="1">1/EUReXToFRF</definedName>
    <definedName name="GE">#REF!</definedName>
    <definedName name="Gender">[39]Values!$G$2:$G$3</definedName>
    <definedName name="GENERAL">#REF!</definedName>
    <definedName name="GENERAL_SETTINGS_AND_CONVEYOR__INFORMATION">#REF!</definedName>
    <definedName name="Generic1Hdr">'[70]Generic Type 1-2'!$C$2:$F$2</definedName>
    <definedName name="Generic1Lbl">'[70]Generic Type 1-2'!$A$3:$A$8</definedName>
    <definedName name="Generic2Hdr">'[70]Generic Type 2-3'!$C$2:$BX$2</definedName>
    <definedName name="GenSetConInfo">#REF!</definedName>
    <definedName name="Gi">'[40]220 11  BS '!#REF!</definedName>
    <definedName name="GJ">#REF!</definedName>
    <definedName name="GK">#REF!</definedName>
    <definedName name="GlassFactors">#REF!</definedName>
    <definedName name="GlassType">#REF!</definedName>
    <definedName name="GlassTypeMenu">#REF!</definedName>
    <definedName name="GPH_PRNT">[24]Graphs!$A$14:$R$59</definedName>
    <definedName name="grade_rate">[23]PROJ_MGMT!#REF!</definedName>
    <definedName name="GRAFPRINT">#REF!</definedName>
    <definedName name="GRAPH1">#REF!</definedName>
    <definedName name="GRAPH2">#REF!</definedName>
    <definedName name="grav">#REF!</definedName>
    <definedName name="grease_qty">#REF!</definedName>
    <definedName name="GreaseRate">#REF!</definedName>
    <definedName name="GRIND">[27]Summ!#REF!</definedName>
    <definedName name="GRIND_NS">[27]Summ!#REF!</definedName>
    <definedName name="Grinder">#REF!</definedName>
    <definedName name="grphRange">#REF!,#REF!,#REF!,#REF!</definedName>
    <definedName name="GS">#REF!</definedName>
    <definedName name="GU">"GAUTENG"</definedName>
    <definedName name="gwvrt4tt4">#REF!</definedName>
    <definedName name="GY">"PVC SINGLE CORE GREEN/YELLOW"</definedName>
    <definedName name="h">#REF!</definedName>
    <definedName name="H.S_ASS">#REF!</definedName>
    <definedName name="H_B_KOSTE">#REF!</definedName>
    <definedName name="H_B_SKED">#REF!</definedName>
    <definedName name="H_BRON">#REF!</definedName>
    <definedName name="h1i">#REF!</definedName>
    <definedName name="Handbücher">700</definedName>
    <definedName name="harbo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VEY">#REF!</definedName>
    <definedName name="HASH">#REF!</definedName>
    <definedName name="HBL">[37]Re!$D$250:$D$291</definedName>
    <definedName name="HDDR">#REF!</definedName>
    <definedName name="HDR">'[12]Plant EQ'!#REF!</definedName>
    <definedName name="HEADER">#REF!</definedName>
    <definedName name="HEADING">#REF!</definedName>
    <definedName name="hello">#REF!</definedName>
    <definedName name="her">[1]LD!#REF!</definedName>
    <definedName name="HFC">"CU XLPE SWA PVC HFC 1kV"</definedName>
    <definedName name="HI">'[40]220 11  BS '!#REF!</definedName>
    <definedName name="HIns">#REF!</definedName>
    <definedName name="ho">[10]Sheet1!#REF!</definedName>
    <definedName name="Home">'[33]Cost Split'!$G$2</definedName>
    <definedName name="hourly_rate_Indian_in_Indian">[71]central!$D$6</definedName>
    <definedName name="hourly_rate_Indian_in_RSA">[71]central!$D$7</definedName>
    <definedName name="hourly_rate_RSA_in_RSA">[71]central!$D$5</definedName>
    <definedName name="hourly_rate_SAG_other_in_Germany">[71]central!$D$3</definedName>
    <definedName name="hourly_rate_SAG_other_in_RSA">[71]central!$D$4</definedName>
    <definedName name="HOURS">#REF!</definedName>
    <definedName name="HOUS54.21">#REF!</definedName>
    <definedName name="HOUS54.22">#REF!</definedName>
    <definedName name="HR">#REF!</definedName>
    <definedName name="Hrs">#REF!</definedName>
    <definedName name="hs">#REF!</definedName>
    <definedName name="HSC">[37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two">[10]Sheet1!#REF!</definedName>
    <definedName name="HX">[10]Sheet1!#REF!</definedName>
    <definedName name="hxd">[10]Sheet1!#REF!</definedName>
    <definedName name="Hyd_Qty">#REF!</definedName>
    <definedName name="HydRate">#REF!</definedName>
    <definedName name="i">#REF!</definedName>
    <definedName name="IBR">[65]Materials!$G$63</definedName>
    <definedName name="Id_Rolls">#REF!</definedName>
    <definedName name="Idler_It_No">#REF!</definedName>
    <definedName name="IEPeXToEUR" hidden="1">1/EUReXToIEP</definedName>
    <definedName name="If">#REF!</definedName>
    <definedName name="Ig">#REF!</definedName>
    <definedName name="ILMENITE_BLDG.">[34]EQUIP!#REF!</definedName>
    <definedName name="IM304_pro_red_AP_2x_2Steckl.à_200">835+200</definedName>
    <definedName name="Impact_Codes">#REF!</definedName>
    <definedName name="IMPORT">#REF!</definedName>
    <definedName name="Import_BOP">[45]BOP!#REF!</definedName>
    <definedName name="impression">#REF!</definedName>
    <definedName name="IN_PLACE">'[24]Page 1'!$G$11</definedName>
    <definedName name="IndexAccomSubcontractor">#REF!</definedName>
    <definedName name="IndexCleaningSubcontractorLabour">#REF!</definedName>
    <definedName name="IndexDailyPd">#REF!</definedName>
    <definedName name="IndexHourlyPd">#REF!</definedName>
    <definedName name="IndexOfficials">#REF!</definedName>
    <definedName name="IndexPG">#REF!</definedName>
    <definedName name="IndexTransportSubcontractor">#REF!</definedName>
    <definedName name="IndexTransportSubcontractorFuel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doorGrains">#REF!</definedName>
    <definedName name="InfDate">39200</definedName>
    <definedName name="InfMLib">"C:\Data\PGWIDI0\McPreis\Datenbanken\"</definedName>
    <definedName name="Infra1">#REF!</definedName>
    <definedName name="INPUTF">#REF!</definedName>
    <definedName name="ins_power">#REF!</definedName>
    <definedName name="INSCON">#REF!</definedName>
    <definedName name="Insert">'[33]Cost Split'!$F:$F</definedName>
    <definedName name="INSTR">#REF!</definedName>
    <definedName name="INT">#REF!</definedName>
    <definedName name="INTL">#REF!</definedName>
    <definedName name="IOLizenzk_KP">#REF!</definedName>
    <definedName name="IOLizenzk_SP">#REF!</definedName>
    <definedName name="IS">#REF!</definedName>
    <definedName name="Isc">#REF!</definedName>
    <definedName name="Iscc">#REF!</definedName>
    <definedName name="ITEM_NOI2____DETAILS_OF_SAVINGS">'[72]FR-PROVSNL-SUM-DETAIL'!#REF!</definedName>
    <definedName name="Items_01">#REF!</definedName>
    <definedName name="ITLeXToEUR" hidden="1">1/EUReXToITL</definedName>
    <definedName name="J">#REF!</definedName>
    <definedName name="jfkecreq">#REF!</definedName>
    <definedName name="jld">[27]Summ!#REF!</definedName>
    <definedName name="JMMakwela">#REF!</definedName>
    <definedName name="Job_Number">[41]Basis!$B$5</definedName>
    <definedName name="JOE">#REF!</definedName>
    <definedName name="Jun05Detail">#REF!</definedName>
    <definedName name="jva">#REF!</definedName>
    <definedName name="K">"KG"</definedName>
    <definedName name="k0">#REF!</definedName>
    <definedName name="k1_table">#REF!</definedName>
    <definedName name="k1x">[25]Design!#REF!</definedName>
    <definedName name="k1y">[25]Design!#REF!</definedName>
    <definedName name="k2x">[25]Design!#REF!</definedName>
    <definedName name="k2y">[25]Design!#REF!</definedName>
    <definedName name="ka">#REF!</definedName>
    <definedName name="Kapitalkostensatz">[73]Kap_Kost!$D$9</definedName>
    <definedName name="kat_ber_col">[49]Risikoliste!#REF!</definedName>
    <definedName name="kb">#REF!</definedName>
    <definedName name="Kbelt">#REF!</definedName>
    <definedName name="kc">#REF!</definedName>
    <definedName name="kg2oz">32.1507</definedName>
    <definedName name="kh">#REF!</definedName>
    <definedName name="ki">#REF!</definedName>
    <definedName name="kii">#REF!</definedName>
    <definedName name="kiid">#REF!</definedName>
    <definedName name="Kim">#REF!</definedName>
    <definedName name="Kis">#REF!</definedName>
    <definedName name="Km">#REF!</definedName>
    <definedName name="Ko">#REF!</definedName>
    <definedName name="Ks">#REF!</definedName>
    <definedName name="kw">[1]LD!#REF!</definedName>
    <definedName name="l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">#REF!</definedName>
    <definedName name="LAB">[27]Summ!#REF!</definedName>
    <definedName name="Lab_Comp">#REF!</definedName>
    <definedName name="LAB_NS">[27]Summ!#REF!</definedName>
    <definedName name="lab_supv">#REF!</definedName>
    <definedName name="LABOUR">#REF!</definedName>
    <definedName name="LabourCost">#REF!</definedName>
    <definedName name="labourers">#REF!</definedName>
    <definedName name="Language">#REF!</definedName>
    <definedName name="last">#REF!</definedName>
    <definedName name="LAST_PRINT">#REF!</definedName>
    <definedName name="LAST_VAR_XFER">#REF!</definedName>
    <definedName name="LATEST">'[74]11 AUG- 10 SEPT.'!$M$679</definedName>
    <definedName name="lb2ton">2204.6</definedName>
    <definedName name="Lbc">#REF!</definedName>
    <definedName name="Lbe">#REF!</definedName>
    <definedName name="Lbpb">#REF!</definedName>
    <definedName name="Lbpl">#REF!</definedName>
    <definedName name="Lbr">#REF!</definedName>
    <definedName name="lbrod">#REF!</definedName>
    <definedName name="Lc">#REF!</definedName>
    <definedName name="lcr">#REF!</definedName>
    <definedName name="Le">#REF!</definedName>
    <definedName name="leader_list">[49]Risikoliste!#REF!</definedName>
    <definedName name="leader_risc_ident">[49]Risikoidentifikation!#REF!</definedName>
    <definedName name="LegalStatus">[39]Values!$O$2:$O$8</definedName>
    <definedName name="len">#REF!</definedName>
    <definedName name="Lencon">#REF!</definedName>
    <definedName name="Lenin">#REF!</definedName>
    <definedName name="LENJANE">#REF!</definedName>
    <definedName name="LFR">"CU PVC SWA PVC FR 1kV"</definedName>
    <definedName name="LHC">"CU PVC SWA PVC LHC 1kV"</definedName>
    <definedName name="LIST">#REF!</definedName>
    <definedName name="List_BeltLevel">[75]Tables!$M$3:$M$40</definedName>
    <definedName name="List_Location">[75]Tables!$P$3:$P$11</definedName>
    <definedName name="List_MO">[75]Tables!$N$3:$N$24</definedName>
    <definedName name="List_Shaft">[75]Tables!$K$3:$K$13</definedName>
    <definedName name="List_ShiftBoss">[75]Tables!$O$3:$O$32</definedName>
    <definedName name="List_SubShaft">[75]Tables!$J$3:$J$10</definedName>
    <definedName name="List_WPlace">[75]Tables!$L$3:$L$583</definedName>
    <definedName name="listing2">'[76]Cost Code'!$B$3:$B$89</definedName>
    <definedName name="Ll">'[40]220 11  BS '!#REF!</definedName>
    <definedName name="lm">#REF!</definedName>
    <definedName name="LM_COST">'[24]Page 1'!#REF!</definedName>
    <definedName name="LM_DATES">'[24]Page 1'!#REF!</definedName>
    <definedName name="LM_DEBTOR">'[24]Page 1'!#REF!</definedName>
    <definedName name="LM_FCST">'[24]Page 1'!#REF!</definedName>
    <definedName name="LM_MHR">'[24]Page 1'!#REF!</definedName>
    <definedName name="LM_OVERDUE">'[24]Page 1'!#REF!</definedName>
    <definedName name="LM_RISK">'[24]Page 1'!#REF!</definedName>
    <definedName name="LM_STATUS">#REF!</definedName>
    <definedName name="LM_TIC">'[24]Page 1'!#REF!</definedName>
    <definedName name="LNK56A">#REF!</definedName>
    <definedName name="loa">[27]LO!$AQ$44</definedName>
    <definedName name="loa_lapace">[77]LOA!#REF!</definedName>
    <definedName name="LOCAL">#REF!</definedName>
    <definedName name="Location">'[78]Data Sheet'!$F$2:$F$6</definedName>
    <definedName name="loop_status">'[78]Data Sheet'!$D$2:$D$10</definedName>
    <definedName name="lost">#REF!</definedName>
    <definedName name="losts">#REF!</definedName>
    <definedName name="lr">#REF!</definedName>
    <definedName name="ls">#REF!</definedName>
    <definedName name="LSC">[37]Re!$D$237:$D$248</definedName>
    <definedName name="lsdfklsdfksdjfkl">#REF!</definedName>
    <definedName name="lube_Qty">#REF!</definedName>
    <definedName name="LUFeXToEUR" hidden="1">1/EUReXToLUF</definedName>
    <definedName name="LVA">#REF!</definedName>
    <definedName name="LYN">#N/A</definedName>
    <definedName name="M">"Meter"</definedName>
    <definedName name="M.HOURS">[79]B!#REF!</definedName>
    <definedName name="M_Plus">[18]Coeff!$F$138</definedName>
    <definedName name="M1x">[25]Design!#REF!</definedName>
    <definedName name="M1y">[25]Design!#REF!</definedName>
    <definedName name="M2x">[25]Design!#REF!</definedName>
    <definedName name="M2y">[25]Design!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bhele_Quote_Duvha">[45]BOP!#REF!</definedName>
    <definedName name="MabheleQuoteforDuvhaPowerStation">[45]BOP!#REF!</definedName>
    <definedName name="maint_item">#REF!</definedName>
    <definedName name="MAK">#REF!</definedName>
    <definedName name="Management_BOP">[45]BOP!#REF!</definedName>
    <definedName name="Manpower" hidden="1">{"sheet1",#N/A,FALSE,"easheet";"sheet2a",#N/A,FALSE,"easheet";"sheet2b",#N/A,FALSE,"easheet";"sheet3",#N/A,FALSE,"easheet"}</definedName>
    <definedName name="MANURE">#REF!</definedName>
    <definedName name="marc09">#REF!</definedName>
    <definedName name="Mascon">#REF!</definedName>
    <definedName name="MASS">#REF!</definedName>
    <definedName name="masspc">#REF!</definedName>
    <definedName name="MAST">#REF!</definedName>
    <definedName name="Master">'[80]Cost Split'!$G$2</definedName>
    <definedName name="MAT_TOGGLE">#REF!</definedName>
    <definedName name="MAT_UNIT_TOGGLE">#REF!</definedName>
    <definedName name="material">#REF!</definedName>
    <definedName name="Material_4">#REF!</definedName>
    <definedName name="material_codes">#REF!</definedName>
    <definedName name="MaterialCost">#REF!</definedName>
    <definedName name="MATERIALS_ON_SITE">'[72]FR-SUMMERY'!#REF!</definedName>
    <definedName name="mats">#REF!</definedName>
    <definedName name="MCF">#REF!</definedName>
    <definedName name="MeasShortfallPC">#REF!</definedName>
    <definedName name="mech">#REF!</definedName>
    <definedName name="MEDTAB">#REF!</definedName>
    <definedName name="men">#REF!</definedName>
    <definedName name="MENU">#REF!</definedName>
    <definedName name="mh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scpy" hidden="1">{"page1",#N/A,FALSE,"Taean 1&amp;2";"page2",#N/A,FALSE,"Taean 1&amp;2"}</definedName>
    <definedName name="miseàjourliaisons">#REF!</definedName>
    <definedName name="MMM">#REF!</definedName>
    <definedName name="mod">#REF!</definedName>
    <definedName name="ModularPreassembly">#REF!</definedName>
    <definedName name="Module1.CF_Data">[0]!Module1.CF_Data</definedName>
    <definedName name="Module1.Collect_Data">[0]!Module1.Collect_Data</definedName>
    <definedName name="Monate">[73]Kap_Kost!$A$40:$A$42</definedName>
    <definedName name="months">'[81]P&amp;G'!$H$10</definedName>
    <definedName name="MonthTriger">#REF!</definedName>
    <definedName name="MonthTriggerPandG">#REF!</definedName>
    <definedName name="MonthTriggerPlant">#REF!</definedName>
    <definedName name="Mot_Code">#REF!</definedName>
    <definedName name="Mot_Decription">#REF!</definedName>
    <definedName name="Mot_Power">#REF!</definedName>
    <definedName name="MotorLocalCost">#REF!</definedName>
    <definedName name="msc">#REF!</definedName>
    <definedName name="mu">[82]Workings!$L$21</definedName>
    <definedName name="MXXX">'[15]10'!$F$13:$F$64</definedName>
    <definedName name="N">"NO"</definedName>
    <definedName name="na">#REF!</definedName>
    <definedName name="nav">#REF!</definedName>
    <definedName name="nb">#REF!</definedName>
    <definedName name="NB_UNITS">#REF!</definedName>
    <definedName name="nbb">#REF!</definedName>
    <definedName name="Nc">#REF!</definedName>
    <definedName name="nd">#REF!</definedName>
    <definedName name="Ne">#REF!</definedName>
    <definedName name="NewCat18Codes">#REF!</definedName>
    <definedName name="nil">#REF!</definedName>
    <definedName name="nl">#REF!</definedName>
    <definedName name="NLGeXToEUR" hidden="1">1/EUReXToNLG</definedName>
    <definedName name="NLQPRINT">#REF!</definedName>
    <definedName name="nm">#REF!</definedName>
    <definedName name="nn">#REF!</definedName>
    <definedName name="nnnnnnnn">[10]Sheet1!#REF!</definedName>
    <definedName name="No_Cmt_Date">#REF!</definedName>
    <definedName name="NO_OF_COLS">#REF!</definedName>
    <definedName name="NO_OF_PAGES">#REF!</definedName>
    <definedName name="Nocon">#REF!</definedName>
    <definedName name="NONMAN">#REF!</definedName>
    <definedName name="NoPPH">[18]Coeff!$G$19</definedName>
    <definedName name="nospc">#REF!</definedName>
    <definedName name="NOT">#REF!</definedName>
    <definedName name="nr">#REF!</definedName>
    <definedName name="nr_list">[49]Risikoliste!#REF!</definedName>
    <definedName name="nr_risc_ident">[49]Risikoidentifikation!#REF!</definedName>
    <definedName name="ns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F_AND_STORE">#REF!</definedName>
    <definedName name="Office">#REF!</definedName>
    <definedName name="Office1TotalBurdenCost">[83]Denver!$O$98</definedName>
    <definedName name="Office1TotalHours">[83]Denver!$G$98</definedName>
    <definedName name="Office1TotalMonths">[83]Denver!$D$98</definedName>
    <definedName name="Office1TotalPRCost">[83]Denver!$N$98</definedName>
    <definedName name="Office1TotalRevenue">[83]Denver!$P$98</definedName>
    <definedName name="Office2TotalBurdenCost">[83]expats!$O$98</definedName>
    <definedName name="Office2TotalHours">[83]expats!$G$98</definedName>
    <definedName name="Office2TotalMonths">[83]expats!$D$98</definedName>
    <definedName name="Office2TotalPRCost">[83]expats!$N$98</definedName>
    <definedName name="Office2TotalRevenue">[83]expats!$P$98</definedName>
    <definedName name="Office3TotalBurdenCost">[83]locals!$O$98</definedName>
    <definedName name="Office3TotalHours">[83]locals!$G$98</definedName>
    <definedName name="Office3TotalMonths">[83]locals!$D$98</definedName>
    <definedName name="Office3TotalPRCost">[83]locals!$N$98</definedName>
    <definedName name="Office3TotalRevenue">[83]locals!$P$98</definedName>
    <definedName name="Office4TotalBurdenCost">[83]office4!$O$98</definedName>
    <definedName name="Office4TotalHours">[83]office4!$G$98</definedName>
    <definedName name="Office4TotalMonths">[83]office4!$D$98</definedName>
    <definedName name="Office4TotalPRCost">[83]office4!$N$98</definedName>
    <definedName name="Office4TotalRevenue">[83]office4!$P$98</definedName>
    <definedName name="Office5TotalBurdenCost">'[83]c-expats'!$O$98</definedName>
    <definedName name="Office5TotalHours">'[83]c-expats'!$G$98</definedName>
    <definedName name="Office5TotalMonths">'[83]c-expats'!$D$98</definedName>
    <definedName name="Office5TotalPRCost">'[83]c-expats'!$N$98</definedName>
    <definedName name="Office5TotalRevenue">'[83]c-expats'!$P$98</definedName>
    <definedName name="Office6TotalBurdenCost">'[83]c-nationals'!$O$98</definedName>
    <definedName name="Office6TotalHours">'[83]c-nationals'!$G$98</definedName>
    <definedName name="Office6TotalMonths">'[83]c-nationals'!$D$98</definedName>
    <definedName name="Office6TotalPRCost">'[83]c-nationals'!$N$98</definedName>
    <definedName name="Office6TotalRevenue">'[83]c-nationals'!$P$98</definedName>
    <definedName name="Office7StaffAverage">[83]Office7!$C$72</definedName>
    <definedName name="Office7StaffPeak">[83]Office7!$C$73</definedName>
    <definedName name="Office7TotalBurdenCost">[83]Office7!$O$71</definedName>
    <definedName name="Office7TotalHours">[83]Office7!$G$71</definedName>
    <definedName name="Office7TotalMonths">[83]Office7!$D$71</definedName>
    <definedName name="Office7TotalPRCost">[83]Office7!$N$71</definedName>
    <definedName name="Office7TotalRevenue">[83]Office7!$P$71</definedName>
    <definedName name="ohdc">[27]Summ!#REF!</definedName>
    <definedName name="ohet">[27]Summ!#REF!</definedName>
    <definedName name="ohet_lab">[27]Summ!#REF!</definedName>
    <definedName name="OHTE">#REF!</definedName>
    <definedName name="OHTE1">#REF!</definedName>
    <definedName name="oil_ItemNo">#REF!</definedName>
    <definedName name="OilRate">#REF!</definedName>
    <definedName name="ONE">#REF!</definedName>
    <definedName name="oo">'[56]Sch.10(2)'!#REF!</definedName>
    <definedName name="ooo">#REF!</definedName>
    <definedName name="Operating_Instructions">#REF!</definedName>
    <definedName name="OpInst">#REF!</definedName>
    <definedName name="oppps">#REF!</definedName>
    <definedName name="OreHoistedTot">#REF!</definedName>
    <definedName name="OreProdTot">#REF!</definedName>
    <definedName name="ORGrade">#REF!</definedName>
    <definedName name="Orientation">#REF!</definedName>
    <definedName name="origCont">#REF!</definedName>
    <definedName name="ORP_Data">'[29]ORP Data'!$A$2:$DA$160</definedName>
    <definedName name="ORP_Parameters">'[29]ORP Data'!$A$2:$A$160</definedName>
    <definedName name="ORPdesign_Data">'[29]ORP Design Data'!$A$2:$CX$160</definedName>
    <definedName name="ORPdesign_Parameters">'[29]ORP Design Data'!$A$2:$A$160</definedName>
    <definedName name="OTSunCatB">[18]Coeff!$H$14</definedName>
    <definedName name="OTWeekCatB">[18]Coeff!$G$14</definedName>
    <definedName name="Overall_Dep_Date_Neg">OFFSET(#REF!,0,0,1,COUNTIF(#REF!,"&lt;="&amp;(#REF!+30)))</definedName>
    <definedName name="Overall_Dep_Date_Pos">OFFSET(#REF!,0,0,1,COUNTIF(#REF!,"&lt;="&amp;(#REF!+30)))</definedName>
    <definedName name="Overall_Depleted">OFFSET(#REF!,0,0,1,COUNTIF(#REF!,"&lt;="&amp;(#REF!+30)))</definedName>
    <definedName name="Overall_Remaining">OFFSET(#REF!,0,0,1,COUNTIF(#REF!,"&lt;="&amp;(#REF!+30)))</definedName>
    <definedName name="OverHeads">[18]Coeff!$F$80</definedName>
    <definedName name="Oxide_Data">'[29]Oxide Cooler Data'!$A$2:$S$110</definedName>
    <definedName name="Oxide_Parameters">'[29]Oxide Cooler Data'!$A$2:$A$110</definedName>
    <definedName name="P">'[67]220 17.6 BS '!#REF!</definedName>
    <definedName name="P_COST">#REF!</definedName>
    <definedName name="P1_">#REF!</definedName>
    <definedName name="P1_PRNT">'[24]Page 1'!$A$1:$L$105</definedName>
    <definedName name="P2_">#REF!</definedName>
    <definedName name="P2_PRNT">[24]Graphs!$A$73:$I$89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1">#REF!</definedName>
    <definedName name="Page10">#REF!</definedName>
    <definedName name="PAGE14">#REF!</definedName>
    <definedName name="PAGE2">#REF!</definedName>
    <definedName name="PAGE3">#REF!</definedName>
    <definedName name="Page3.1">#REF!</definedName>
    <definedName name="PAGEA">#REF!</definedName>
    <definedName name="PAINT">#REF!</definedName>
    <definedName name="parea">#REF!</definedName>
    <definedName name="parts_list">[49]Risikoliste!#REF!</definedName>
    <definedName name="parts_risc_ident">[49]Risikoidentifikation!#REF!</definedName>
    <definedName name="Payment">#REF!</definedName>
    <definedName name="Pbx">[25]Design!#REF!</definedName>
    <definedName name="Pby">[25]Design!#REF!</definedName>
    <definedName name="Pd">'[40]220 11  BS '!#REF!</definedName>
    <definedName name="PERFORM">#REF!</definedName>
    <definedName name="peri">#REF!</definedName>
    <definedName name="peri1">#REF!</definedName>
    <definedName name="PERSENT">#REF!</definedName>
    <definedName name="pg">#REF!</definedName>
    <definedName name="PGMHoistedKg">#REF!</definedName>
    <definedName name="phase_list">[49]Risikoliste!#REF!</definedName>
    <definedName name="phase_risc_ident">[49]Risikoidentifikation!#REF!</definedName>
    <definedName name="Phase2">#REF!</definedName>
    <definedName name="PhaseI">#REF!</definedName>
    <definedName name="PhaseIandII">#REF!</definedName>
    <definedName name="PhaseII">#REF!</definedName>
    <definedName name="PHI">#REF!</definedName>
    <definedName name="Pi">'[40]220 11  BS '!#REF!</definedName>
    <definedName name="PICSHT">'[84]Matl. Prices'!$A$129:$H$157</definedName>
    <definedName name="pim">[27]Summ!#REF!</definedName>
    <definedName name="PIPEDATA">#REF!</definedName>
    <definedName name="pipematr">'[85]Straight Pipe'!$A$40:$Q$65</definedName>
    <definedName name="pipesec">'[86]Matl. Prices'!$C$23:$R$53</definedName>
    <definedName name="pipesect">'[85]Straight Pipe'!$A$6:$Q$31</definedName>
    <definedName name="PItab">#REF!</definedName>
    <definedName name="PLAN">[27]Summ!#REF!</definedName>
    <definedName name="Planned_Value">#REF!</definedName>
    <definedName name="planner">[87]Sh1!#REF!</definedName>
    <definedName name="PlantCap">#REF!</definedName>
    <definedName name="PlantList">#REF!</definedName>
    <definedName name="Planungspauschale_KP">#REF!</definedName>
    <definedName name="Planungspauschale_SP">#REF!</definedName>
    <definedName name="PlntAreaHdr">'[70]Plant Areas'!$C$2:$L$2</definedName>
    <definedName name="PlntAreaLbl">'[70]Plant Areas'!$A$3:$A$12</definedName>
    <definedName name="PMR_APPROVED">'[24]Page 1'!$C$11</definedName>
    <definedName name="PNT_BLOCK">#REF!</definedName>
    <definedName name="PO">#REF!</definedName>
    <definedName name="PoC_costs_accumulated">'[22]KPI-Data Source'!$C$6:$O$6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">[0]!PPPP</definedName>
    <definedName name="PPPPP">#REF!</definedName>
    <definedName name="PR">#REF!</definedName>
    <definedName name="Preissteigerung0405">#REF!</definedName>
    <definedName name="PREP">#REF!</definedName>
    <definedName name="PRES">#REF!</definedName>
    <definedName name="PREV">#REF!</definedName>
    <definedName name="prevDates">#REF!</definedName>
    <definedName name="prevUnrRev">#REF!</definedName>
    <definedName name="price_factor">#REF!</definedName>
    <definedName name="PriceList">'[46]PriceList 13Nov06'!$A$1:$I$19999</definedName>
    <definedName name="PRINT">#REF!</definedName>
    <definedName name="_xlnm.Print_Area" localSheetId="0">'Price List and CPA'!$A$1:$G$40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o_mgr">[27]Summ!#REF!</definedName>
    <definedName name="procure">[27]Summ!#REF!</definedName>
    <definedName name="ProcurementOfficer">#REF!</definedName>
    <definedName name="production_units">#REF!</definedName>
    <definedName name="Prof_fees">#REF!</definedName>
    <definedName name="profit">#REF!</definedName>
    <definedName name="profit_MU">#REF!</definedName>
    <definedName name="ProgramName">[39]Values!$G$11</definedName>
    <definedName name="PROGRESS">#REF!</definedName>
    <definedName name="PROJ_DURATION">#REF!</definedName>
    <definedName name="proj_mgr">[87]Sh1!#REF!</definedName>
    <definedName name="project_deck">'[50]Cover Sheet'!$C$2</definedName>
    <definedName name="project_leader_chance">[49]Chancenliste!#REF!</definedName>
    <definedName name="project_leader_risc">'[51]Risiken per TT.MM.JJJJ'!#REF!</definedName>
    <definedName name="project_list">[49]Risikoliste!#REF!</definedName>
    <definedName name="Project_Name">[88]Basis!$B$6</definedName>
    <definedName name="project_name_chance">[49]Chancenliste!#REF!</definedName>
    <definedName name="project_name_risc">'[51]Risiken per TT.MM.JJJJ'!#REF!</definedName>
    <definedName name="Project_No">'[52]CABLE SCHEDULE COVER'!$I$11</definedName>
    <definedName name="project_num_chance">[49]Chancenliste!#REF!</definedName>
    <definedName name="project_num_risc">'[51]Risiken per TT.MM.JJJJ'!#REF!</definedName>
    <definedName name="project_risc_ident">[49]Risikoidentifikation!#REF!</definedName>
    <definedName name="project_vol">'[50]Cover Sheet'!#REF!</definedName>
    <definedName name="PROJFIN">#REF!</definedName>
    <definedName name="ProjKat">"D"</definedName>
    <definedName name="Proposed">'[89]Proposed New Compl'!$C$6:$AB$110</definedName>
    <definedName name="prot4">[0]!prot4</definedName>
    <definedName name="prot5">[0]!prot5</definedName>
    <definedName name="Provisions_Depleted">OFFSET(#REF!,0,0,1,COUNTIF(#REF!,"&lt;="&amp;(#REF!+30)))</definedName>
    <definedName name="Provisions_Remaining">OFFSET(#REF!,0,0,1,COUNTIF(#REF!,"&lt;="&amp;(#REF!+30)))</definedName>
    <definedName name="prt_maquina">#REF!</definedName>
    <definedName name="prt_resumen">#REF!</definedName>
    <definedName name="PS">#REF!</definedName>
    <definedName name="PS5_Allocation">[42]Data!$B$2:$B$20</definedName>
    <definedName name="PtblLAR">#REF!</definedName>
    <definedName name="PTDATA" hidden="1">{"page1",#N/A,FALSE,"Taean 1&amp;2";"page2",#N/A,FALSE,"Taean 1&amp;2"}</definedName>
    <definedName name="PTEeXToEUR" hidden="1">1/EUReXToPTE</definedName>
    <definedName name="PTR">"PVC NITRILE TRAILING"</definedName>
    <definedName name="Puz">[25]Design!#REF!</definedName>
    <definedName name="PW">'[40]220 11  BS '!#REF!</definedName>
    <definedName name="Pwl">'[40]220 11  BS '!#REF!</definedName>
    <definedName name="PWr">'[40]220 11  BS '!#REF!</definedName>
    <definedName name="q">#REF!</definedName>
    <definedName name="qc">#REF!</definedName>
    <definedName name="qc_ns">[27]Summ!#REF!</definedName>
    <definedName name="QD" hidden="1">#N/A</definedName>
    <definedName name="qerv34r3">#REF!</definedName>
    <definedName name="qnqnqnqnqnq">#REF!</definedName>
    <definedName name="QP">#REF!</definedName>
    <definedName name="qq">#REF!</definedName>
    <definedName name="qqqqq">#REF!</definedName>
    <definedName name="qqqqqq">#REF!</definedName>
    <definedName name="qqqqqqqqqqqqq">#REF!</definedName>
    <definedName name="Qspan">#REF!</definedName>
    <definedName name="qty">#REF!</definedName>
    <definedName name="QtyOne">'[90]QTY''s'!$A$2:$A$102</definedName>
    <definedName name="QtyThree">'[90]QTY''s'!$C$2:$C$8</definedName>
    <definedName name="QtyTwo">'[90]QTY''s'!$B$2:$B$12</definedName>
    <definedName name="Quality">#REF!</definedName>
    <definedName name="QUANTITY">#REF!</definedName>
    <definedName name="quao">[1]LD!#REF!</definedName>
    <definedName name="Query">#REF!</definedName>
    <definedName name="QVerz">"W:\##_Arbeitsordner\MarketingManager\"</definedName>
    <definedName name="Ra">#REF!</definedName>
    <definedName name="RAMING_AANHEF">#N/A</definedName>
    <definedName name="range_vol">'[50]Cover Sheet'!#REF!</definedName>
    <definedName name="RANGE1">#REF!</definedName>
    <definedName name="RANGE2">#REF!</definedName>
    <definedName name="rat">#REF!</definedName>
    <definedName name="RATE">#REF!</definedName>
    <definedName name="Rate_Power">#REF!</definedName>
    <definedName name="RateAustralia">[91]Misc!$B$23</definedName>
    <definedName name="RateBrazil">[92]Misc!$B$28</definedName>
    <definedName name="RateChile">[83]Misc!$B$27</definedName>
    <definedName name="Rates">#REF!</definedName>
    <definedName name="ratio">#REF!</definedName>
    <definedName name="RBL">[37]Re!$D$147:$D$182</definedName>
    <definedName name="Rcr">#REF!</definedName>
    <definedName name="_xlnm.Recorder">#REF!</definedName>
    <definedName name="rect_4_415">#REF!</definedName>
    <definedName name="RED">[37]Re!$D$184:$D$235</definedName>
    <definedName name="ReefDevCapM">#REF!</definedName>
    <definedName name="ReefDevGrade">#REF!</definedName>
    <definedName name="ReefDevPGM">#REF!</definedName>
    <definedName name="ReefDevPriM">#REF!</definedName>
    <definedName name="ReefDevSecM">#REF!</definedName>
    <definedName name="ReefDevTotM">#REF!</definedName>
    <definedName name="ReefDevTotT">#REF!</definedName>
    <definedName name="ReefDevTperM">#REF!</definedName>
    <definedName name="ReefLossPC">#REF!</definedName>
    <definedName name="Ref">#REF!</definedName>
    <definedName name="Reference">#REF!</definedName>
    <definedName name="REGIST">#REF!</definedName>
    <definedName name="REGISTER">#REF!</definedName>
    <definedName name="RemContractMonths">OFFSET(#REF!,0,0,1,COUNTIF(#REF!,"&lt;="&amp;(#REF!+30)))</definedName>
    <definedName name="remove">#REF!</definedName>
    <definedName name="RES">[93]NORMSold!$C$39</definedName>
    <definedName name="res_dev_resources">#REF!</definedName>
    <definedName name="resource_type">#REF!</definedName>
    <definedName name="Ress">#REF!</definedName>
    <definedName name="RET">[94]Front!$L$24</definedName>
    <definedName name="retention">[95]Front!$J$21</definedName>
    <definedName name="REV">'[52]CABLE SCHEDULE COVER'!$K$13</definedName>
    <definedName name="REV_PRINT">[21]norm2!$B$1:$N$77</definedName>
    <definedName name="REVENUE">#REF!</definedName>
    <definedName name="Reviewer">#REF!</definedName>
    <definedName name="RevisedRates">'[89]Revised Rates'!$G$10:$N$115</definedName>
    <definedName name="Revision">#REF!</definedName>
    <definedName name="Richardsbay" hidden="1">#REF!</definedName>
    <definedName name="rig">[32]BPW!$Z$4</definedName>
    <definedName name="RIGG">[27]Summ!#REF!</definedName>
    <definedName name="RIGG_NS">[27]Summ!#REF!</definedName>
    <definedName name="rigger">#REF!</definedName>
    <definedName name="risk">#REF!</definedName>
    <definedName name="Risk_Closed">#REF!</definedName>
    <definedName name="Risk_Open">#REF!</definedName>
    <definedName name="riskATSSboxGraph">FALSE</definedName>
    <definedName name="riskATSSincludeSimtables">TRUE</definedName>
    <definedName name="riskATSSinputsGraphs">FALSE</definedName>
    <definedName name="riskATSSoutputStatistic">8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FALSE</definedName>
    <definedName name="RiskAutoStopPercChange">1.5</definedName>
    <definedName name="RiskCollectDistributionSamples">2</definedName>
    <definedName name="RiskExcelReportsGoInNewWorkbook">TRUE</definedName>
    <definedName name="RiskExcelReportsToGenerate">2087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>#REF!</definedName>
    <definedName name="RMA_Sal">[18]Coeff!$AH$4</definedName>
    <definedName name="RngAvgKW">'[96]Equipment List'!#REF!</definedName>
    <definedName name="RngBtmRow">'[96]Equipment List'!#REF!</definedName>
    <definedName name="RngCommentsStyle">'[70]Duty Point &amp; Size No'!$E$142:$E$152</definedName>
    <definedName name="RngDutyPt">'[96]Equipment List'!#REF!</definedName>
    <definedName name="RngEqptLst">'[96]Equipment List'!#REF!</definedName>
    <definedName name="RngGeneric2">'[96]Equipment List'!#REF!</definedName>
    <definedName name="RngPeakKW">'[96]Equipment List'!#REF!</definedName>
    <definedName name="RngSize">'[96]Equipment List'!#REF!</definedName>
    <definedName name="RngTopRow">'[96]Equipment List'!$A$1:$P$1</definedName>
    <definedName name="RngTotKW">'[96]Equipment List'!#REF!</definedName>
    <definedName name="Road_BOP">[45]BOP!#REF!</definedName>
    <definedName name="Row">#REF!</definedName>
    <definedName name="Rowc">#REF!</definedName>
    <definedName name="rptMth">#REF!</definedName>
    <definedName name="rptNo">#REF!</definedName>
    <definedName name="rrg">#REF!</definedName>
    <definedName name="rrm">#REF!</definedName>
    <definedName name="rrr">#REF!</definedName>
    <definedName name="RSC">[18]Coeff!$AD$4</definedName>
    <definedName name="Rso">#REF!</definedName>
    <definedName name="Rt">#REF!</definedName>
    <definedName name="rweqd3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_Skild">[32]Summ!$I$2</definedName>
    <definedName name="S_SKLD">#REF!</definedName>
    <definedName name="Sa">#REF!</definedName>
    <definedName name="sadasjkhkasjhd">[10]Sheet1!#REF!</definedName>
    <definedName name="safe_off">#REF!</definedName>
    <definedName name="safety">[27]Summ!#REF!</definedName>
    <definedName name="same">#REF!</definedName>
    <definedName name="SAT">#REF!</definedName>
    <definedName name="sb">[27]Summ!#REF!</definedName>
    <definedName name="sb_ns">[27]Summ!#REF!</definedName>
    <definedName name="SBPohead">#REF!</definedName>
    <definedName name="SC">"PVC SINGLE CORE"</definedName>
    <definedName name="SC1B">'[57]Material-Lookup'!$B$71:$B$95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lpGrade">#REF!</definedName>
    <definedName name="ScalpPGM">#REF!</definedName>
    <definedName name="ScalpTons">#REF!</definedName>
    <definedName name="scf">#REF!</definedName>
    <definedName name="Schedule">'[38]99 DEV'!$A$1:$P$58</definedName>
    <definedName name="SCOPE_OF_SUPPLY___RESPONSIBILITIES">#REF!</definedName>
    <definedName name="SCORES">#REF!</definedName>
    <definedName name="SCP350_Data">'[29]SCP 350 Data'!$A$2:$DA$83</definedName>
    <definedName name="SCP350_Parameters">'[29]SCP 350 Data'!$A$2:$A$83</definedName>
    <definedName name="SCP350O2_Data">'[29]SCP 350 Data (2)'!$A$2:$CC$83</definedName>
    <definedName name="SCP350O2_Parameters">'[29]SCP 350 Data (2)'!$A$2:$A$83</definedName>
    <definedName name="SCP350O2Max_Data">'[29]SCP 350 Data (3)'!$A$2:$DA$83</definedName>
    <definedName name="SCP350O2Max_Parameters">'[29]SCP 350 Data (3)'!$A$2:$A$83</definedName>
    <definedName name="SCREEN_402_SC01">#REF!</definedName>
    <definedName name="ScSupRes">#REF!</definedName>
    <definedName name="SCTOTAL">#REF!</definedName>
    <definedName name="sect1.1">#REF!</definedName>
    <definedName name="sect1.10">#REF!</definedName>
    <definedName name="sect1.11">#REF!</definedName>
    <definedName name="sect1.12">#REF!</definedName>
    <definedName name="sect1.13">#REF!</definedName>
    <definedName name="sect1.14">#REF!</definedName>
    <definedName name="sect1.2">#REF!</definedName>
    <definedName name="sect1.3">#REF!</definedName>
    <definedName name="sect1.4">#REF!</definedName>
    <definedName name="sect1.5">#REF!</definedName>
    <definedName name="sect1.7">#REF!</definedName>
    <definedName name="sect1.8">#REF!</definedName>
    <definedName name="sect1.9">#REF!</definedName>
    <definedName name="Sections">#REF!</definedName>
    <definedName name="Seeeet">#REF!</definedName>
    <definedName name="SELL">[97]FSS!$G$70</definedName>
    <definedName name="semi_skilled">#REF!</definedName>
    <definedName name="Serv">#REF!</definedName>
    <definedName name="SET_UC_BOX">#REF!</definedName>
    <definedName name="setval1">#REF!</definedName>
    <definedName name="setvalue">#REF!</definedName>
    <definedName name="setvalue1">#REF!</definedName>
    <definedName name="Sf">#REF!</definedName>
    <definedName name="SG1B">'[57]Material-Lookup'!$B$97:$B$120</definedName>
    <definedName name="SGBroken">#REF!</definedName>
    <definedName name="SGSolid">#REF!</definedName>
    <definedName name="ShadeGlass">#REF!</definedName>
    <definedName name="ShadeGlassMenu">#REF!</definedName>
    <definedName name="ShaftCapacityT">#REF!</definedName>
    <definedName name="ShaftHeadGrade">#REF!</definedName>
    <definedName name="SHE">[15]M!#REF!</definedName>
    <definedName name="sheet_names">#REF!</definedName>
    <definedName name="_xlnm.Sheet_Title">'[43]AT COMPLETION'!#REF!</definedName>
    <definedName name="Sheet1">#REF!</definedName>
    <definedName name="Sheet2">#REF!</definedName>
    <definedName name="sheet3">#REF!</definedName>
    <definedName name="ShippingStrategy">#REF!</definedName>
    <definedName name="SHT">#REF!</definedName>
    <definedName name="SHTA">#REF!</definedName>
    <definedName name="SHTB">#REF!</definedName>
    <definedName name="SHTC">#REF!</definedName>
    <definedName name="SHTD">#REF!</definedName>
    <definedName name="SHTE">#REF!</definedName>
    <definedName name="SHTF">#REF!</definedName>
    <definedName name="SHTG">#REF!</definedName>
    <definedName name="SHTH">#REF!</definedName>
    <definedName name="SHTI">#REF!</definedName>
    <definedName name="SHTJ">#REF!</definedName>
    <definedName name="SHTK">#REF!</definedName>
    <definedName name="SHTL">#REF!</definedName>
    <definedName name="SHTM">#REF!</definedName>
    <definedName name="SHTN">#REF!</definedName>
    <definedName name="Siemens">#REF!</definedName>
    <definedName name="sigma0.2">#REF!</definedName>
    <definedName name="sigmab">#REF!</definedName>
    <definedName name="sigmah">#REF!</definedName>
    <definedName name="sigmat">#REF!</definedName>
    <definedName name="SIGNALS">#REF!</definedName>
    <definedName name="signals2">#REF!</definedName>
    <definedName name="SITE">#REF!</definedName>
    <definedName name="site_mgr">#REF!</definedName>
    <definedName name="SiteAv">#REF!</definedName>
    <definedName name="sitemgr">#REF!</definedName>
    <definedName name="SIZE">#REF!</definedName>
    <definedName name="sleep">#REF!</definedName>
    <definedName name="Sleeper">#REF!</definedName>
    <definedName name="sm">[1]LD!#REF!</definedName>
    <definedName name="SM_NS">[27]Summ!#REF!</definedName>
    <definedName name="snr_staff">'[31]Cost Plan'!$N$8</definedName>
    <definedName name="SOCIO_STATUS">[26]Validation!$B$2955:$B$2956</definedName>
    <definedName name="SolarFactor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6" hidden="1">#REF!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nder_v_preis">#REF!</definedName>
    <definedName name="sonder_v_preis0506">#REF!</definedName>
    <definedName name="Sonstiges_pro_BGT">500</definedName>
    <definedName name="Sonstiges_pro_Schrank">1700</definedName>
    <definedName name="sort" hidden="1">#REF!</definedName>
    <definedName name="Sort_Data">#REF!</definedName>
    <definedName name="Sort_View_Execution">#REF!</definedName>
    <definedName name="Sort_View_Tendering">#REF!</definedName>
    <definedName name="SORT1">#REF!</definedName>
    <definedName name="SORT2">#REF!</definedName>
    <definedName name="SORT3">#REF!</definedName>
    <definedName name="Sortall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3">'[43]AT COMPLETION'!#REF!</definedName>
    <definedName name="Source4">'[43]AT COMPLETION'!#REF!</definedName>
    <definedName name="SourceCountry">#REF!</definedName>
    <definedName name="sp">#REF!</definedName>
    <definedName name="spcon">#REF!</definedName>
    <definedName name="spec">#REF!</definedName>
    <definedName name="spk">#REF!</definedName>
    <definedName name="Sprache">0</definedName>
    <definedName name="SPREAD">#REF!</definedName>
    <definedName name="SR">#REF!</definedName>
    <definedName name="SR3B">'[57]Material-Lookup'!$B$143:$B$162</definedName>
    <definedName name="ss">'[73]AKO Angebotsstruktur'!$C$58</definedName>
    <definedName name="ss0.5">[98]cladding!$M$168</definedName>
    <definedName name="SS2B">'[57]Material-Lookup'!$B$122:$B$141</definedName>
    <definedName name="SSS">[15]S!#REF!</definedName>
    <definedName name="STAFFLOC">#REF!</definedName>
    <definedName name="StaffNames">[99]Salaries!$A$1:$A$26</definedName>
    <definedName name="STAFLOC">#REF!</definedName>
    <definedName name="STAFMON">#REF!</definedName>
    <definedName name="STAFSAT">#REF!</definedName>
    <definedName name="State">#REF!</definedName>
    <definedName name="Status">#REF!</definedName>
    <definedName name="STAY">#REF!</definedName>
    <definedName name="Std_Bank___Gold">#REF!</definedName>
    <definedName name="stiffs">#REF!</definedName>
    <definedName name="StopeOreTons">#REF!</definedName>
    <definedName name="StopePGMkg">#REF!</definedName>
    <definedName name="StopeTotTons">#REF!</definedName>
    <definedName name="StopeWidth">#REF!</definedName>
    <definedName name="store">[27]Summ!#REF!</definedName>
    <definedName name="store_ns">[27]Summ!#REF!</definedName>
    <definedName name="storeman">#REF!</definedName>
    <definedName name="STOS">#REF!</definedName>
    <definedName name="Strength">'[100]App C - Manpower Stats'!#REF!</definedName>
    <definedName name="stress">#REF!</definedName>
    <definedName name="stresser">#REF!</definedName>
    <definedName name="struc">#REF!</definedName>
    <definedName name="SUB" hidden="1">#REF!</definedName>
    <definedName name="Sub_Total_CAPEX___Ongoing_CAPEX">#REF!</definedName>
    <definedName name="SUBS">#N/A</definedName>
    <definedName name="SUBTOTALS">#N/A</definedName>
    <definedName name="successful">#REF!</definedName>
    <definedName name="SUM">[101]Computer!$C$1:$F$54</definedName>
    <definedName name="SUM_DB_DATA">[102]Summary!$C$6:$CR$7</definedName>
    <definedName name="SumFixEnd">#REF!</definedName>
    <definedName name="SUMMARY">#REF!</definedName>
    <definedName name="SUP">#REF!</definedName>
    <definedName name="supv">#REF!</definedName>
    <definedName name="SURF">#REF!</definedName>
    <definedName name="SURFREV">#REF!</definedName>
    <definedName name="sw">[1]LD!#REF!</definedName>
    <definedName name="SWD2CON">#REF!</definedName>
    <definedName name="SweepGrade">#REF!</definedName>
    <definedName name="SweepPGM">#REF!</definedName>
    <definedName name="SweepTons">#REF!</definedName>
    <definedName name="SWKL">#REF!</definedName>
    <definedName name="SWKM">#REF!</definedName>
    <definedName name="SWQ15ExportFormat">#REF!</definedName>
    <definedName name="Swvu.all." hidden="1">#REF!</definedName>
    <definedName name="Swvu.prices." hidden="1">#REF!</definedName>
    <definedName name="Swvu.summary." hidden="1">#REF!</definedName>
    <definedName name="SXXX">'[15]10'!$F$71:$F$122</definedName>
    <definedName name="T">"TON"</definedName>
    <definedName name="t0">#REF!</definedName>
    <definedName name="Ta">#REF!</definedName>
    <definedName name="Table">#REF!</definedName>
    <definedName name="Table_1">'[103]Salary Schedules'!#REF!</definedName>
    <definedName name="Table_10">'[104]Salary Schedules'!#REF!</definedName>
    <definedName name="Table_11">'[104]Salary Schedules'!#REF!</definedName>
    <definedName name="Table_2">'[104]Salary Schedules'!#REF!</definedName>
    <definedName name="Table_3">'[104]Salary Schedules'!#REF!</definedName>
    <definedName name="Table_4">'[104]Salary Schedules'!#REF!</definedName>
    <definedName name="Table_5">'[23]Salary Schedules'!#REF!</definedName>
    <definedName name="Table_6">'[104]Salary Schedules'!#REF!</definedName>
    <definedName name="Table_7">'[104]Salary Schedules'!#REF!</definedName>
    <definedName name="Table_8">'[104]Salary Schedules'!#REF!</definedName>
    <definedName name="Table_9">'[104]Salary Schedules'!#REF!</definedName>
    <definedName name="Table1">'[105]Sch. 1'!#REF!</definedName>
    <definedName name="TABLEFEE">#REF!</definedName>
    <definedName name="TACK">[27]Summ!#REF!</definedName>
    <definedName name="TACK_NS">[27]Summ!#REF!</definedName>
    <definedName name="Tackler">#REF!</definedName>
    <definedName name="tacklers">#REF!</definedName>
    <definedName name="TAR">#REF!</definedName>
    <definedName name="TARGET">#REF!</definedName>
    <definedName name="tc">#REF!</definedName>
    <definedName name="Tcap">#REF!</definedName>
    <definedName name="tec">[32]BPW!$X$4</definedName>
    <definedName name="tech">[32]Summ!$C$2</definedName>
    <definedName name="TechDocsReq">#REF!</definedName>
    <definedName name="TechIssues">#REF!</definedName>
    <definedName name="temp">#REF!</definedName>
    <definedName name="temp2">#REF!</definedName>
    <definedName name="Temprange">#REF!</definedName>
    <definedName name="TEN">#REF!</definedName>
    <definedName name="TENDER_AANHEF">#REF!</definedName>
    <definedName name="TENSION">#REF!</definedName>
    <definedName name="tenst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f">#REF!</definedName>
    <definedName name="tfvwr4">#REF!</definedName>
    <definedName name="TITLE">#REF!</definedName>
    <definedName name="Title1">#REF!</definedName>
    <definedName name="Title2">#REF!</definedName>
    <definedName name="TITLE3">'[52]CABLE SCHEDULE COVER'!$I$9</definedName>
    <definedName name="TL_ACTION">'[24]Page 1'!$K$11:$K$11</definedName>
    <definedName name="TL_OPPORTUNITY">'[24]Page 1'!$L$11:$L$11</definedName>
    <definedName name="TL_THREAT">'[24]Page 1'!#REF!</definedName>
    <definedName name="tm">#REF!</definedName>
    <definedName name="TOOLS">#REF!</definedName>
    <definedName name="Tosc">#REF!</definedName>
    <definedName name="TOT">#N/A</definedName>
    <definedName name="Total">'[33]Cost Split'!$G$1</definedName>
    <definedName name="Totalcost">#REF!</definedName>
    <definedName name="TotalProjectHours">[83]Summary!$C$24</definedName>
    <definedName name="Totals">'[80]Cost Split'!$G$1</definedName>
    <definedName name="totQty">#REF!</definedName>
    <definedName name="TOTRATE">#REF!</definedName>
    <definedName name="TotShifts">[18]Coeff!$G$17</definedName>
    <definedName name="tq">#REF!</definedName>
    <definedName name="trac">#REF!</definedName>
    <definedName name="track">#REF!</definedName>
    <definedName name="TRACKWRK">#REF!</definedName>
    <definedName name="TRANSFER">#N/A</definedName>
    <definedName name="Transformers">#REF!</definedName>
    <definedName name="tratio">#REF!</definedName>
    <definedName name="TrendBase">#REF!</definedName>
    <definedName name="tres">#REF!</definedName>
    <definedName name="trrrunkkkable">#REF!</definedName>
    <definedName name="Trrunkcable">#REF!</definedName>
    <definedName name="trruunkcableqw">#REF!</definedName>
    <definedName name="TRS">"HO7RN-F TRAILING"</definedName>
    <definedName name="Trunk_Cabling">#REF!</definedName>
    <definedName name="TrunkCable">#REF!</definedName>
    <definedName name="trunkcable1">#REF!</definedName>
    <definedName name="TrunkCable1ewr">#REF!</definedName>
    <definedName name="trunkcable232">#REF!</definedName>
    <definedName name="TRunkcable2we">#REF!</definedName>
    <definedName name="TrunkCable33">#REF!</definedName>
    <definedName name="trunkcablee1e12">#REF!</definedName>
    <definedName name="TrunkCabling">#REF!</definedName>
    <definedName name="trunnnkcabling">#REF!</definedName>
    <definedName name="trv45wer">#REF!</definedName>
    <definedName name="tscc">#REF!</definedName>
    <definedName name="tshepo" hidden="1">1/[0]!EUReXToITL</definedName>
    <definedName name="TTrtcable">#REF!</definedName>
    <definedName name="Ttruncable">#REF!</definedName>
    <definedName name="tttrunkcable">#REF!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tyres">#REF!</definedName>
    <definedName name="U1_IrCmt_Date">#REF!</definedName>
    <definedName name="U1_Value_Split">#REF!</definedName>
    <definedName name="U2_IrCmt_Date">#REF!</definedName>
    <definedName name="U2_Value_Split">#REF!</definedName>
    <definedName name="U3_IrCmt_Date">#REF!</definedName>
    <definedName name="U3_Value_Split">#REF!</definedName>
    <definedName name="U4_IrCmt_Date">#REF!</definedName>
    <definedName name="U4_Value_Split">#REF!</definedName>
    <definedName name="U5_IrCmt_Date">#REF!</definedName>
    <definedName name="U5_Value_Split">#REF!</definedName>
    <definedName name="U6_IrCmt_Date">#REF!</definedName>
    <definedName name="U6_Value_Split">#REF!</definedName>
    <definedName name="UF">#REF!</definedName>
    <definedName name="UI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hBox">#REF!</definedName>
    <definedName name="unithrs">[63]factor!$H$3:$J$39</definedName>
    <definedName name="unprot4">[0]!unprot4</definedName>
    <definedName name="UPDATE">#REF!</definedName>
    <definedName name="update2">[0]!update2</definedName>
    <definedName name="US">#REF!</definedName>
    <definedName name="USD_Rate">#REF!</definedName>
    <definedName name="user_vers_1">'[50]Cover Sheet'!#REF!</definedName>
    <definedName name="USTA">#REF!</definedName>
    <definedName name="uuu">#REF!</definedName>
    <definedName name="v1v">#REF!</definedName>
    <definedName name="v2v">#REF!</definedName>
    <definedName name="v3v">#REF!</definedName>
    <definedName name="v4v">#REF!</definedName>
    <definedName name="VALUES">#REF!</definedName>
    <definedName name="VB">#REF!</definedName>
    <definedName name="VD">#REF!</definedName>
    <definedName name="vehdata">[20]VehData!$E$7:$CI$137</definedName>
    <definedName name="Venti">#REF!</definedName>
    <definedName name="Verdrahtung_KP">#REF!</definedName>
    <definedName name="Verdrahtung_SP">#REF!</definedName>
    <definedName name="VERT">#REF!</definedName>
    <definedName name="vev">#REF!</definedName>
    <definedName name="Vf">#REF!</definedName>
    <definedName name="VI">#REF!</definedName>
    <definedName name="Vibmon_8Analog">#REF!</definedName>
    <definedName name="Vibmon_8Analog_AP">#REF!</definedName>
    <definedName name="Vibmon_8Analog_KP">#REF!</definedName>
    <definedName name="Vibmon_8Relais">#REF!</definedName>
    <definedName name="Vibmon_8Relais_AP">#REF!</definedName>
    <definedName name="Vibmon_8Relais_KP">#REF!</definedName>
    <definedName name="Vibmon_Backplane">#REF!</definedName>
    <definedName name="Vibmon_Backplane_AP">#REF!</definedName>
    <definedName name="Vibmon_Backplane_KP">#REF!</definedName>
    <definedName name="Vibmon_Kopfstation">#REF!</definedName>
    <definedName name="Vibmon_Kopfstation_AP">#REF!</definedName>
    <definedName name="Vibmon_Kopfstation_KP">#REF!</definedName>
    <definedName name="Vibmon_Lizenz">#REF!</definedName>
    <definedName name="Vibmon_Lizenz_AP">#REF!</definedName>
    <definedName name="Vibmon_Lizenz_KP">#REF!</definedName>
    <definedName name="Vibmon_Setup_SW">#REF!</definedName>
    <definedName name="Vibmon_Setup_SW_AP">#REF!</definedName>
    <definedName name="Vibmon_Setup_SW_KP">#REF!</definedName>
    <definedName name="Vibmon_T3000Firmware">#REF!</definedName>
    <definedName name="Vibmon_T3000Firmware_KP">#REF!</definedName>
    <definedName name="Vibmon_T3000Firmware_SP">#REF!</definedName>
    <definedName name="Vibmon_T3000Int">#REF!</definedName>
    <definedName name="Vibmon_T3000Int_AP">#REF!</definedName>
    <definedName name="Vibmon_T3000Int_KP">#REF!</definedName>
    <definedName name="Vibmon_Terminalmodul">#REF!</definedName>
    <definedName name="Vibmon_Terminalmodul_AP">#REF!</definedName>
    <definedName name="Vibmon_Terminalmodul_KP">#REF!</definedName>
    <definedName name="VM_ABE042_KP">#REF!</definedName>
    <definedName name="VM_ABE042_SP">#REF!</definedName>
    <definedName name="VM_CMC16_KP">#REF!</definedName>
    <definedName name="VM_CMC16_SP">#REF!</definedName>
    <definedName name="VM_CMS_SW_KP">#REF!</definedName>
    <definedName name="VM_CMS_SW_SP">#REF!</definedName>
    <definedName name="VM_CPU_M_KP">#REF!</definedName>
    <definedName name="VM_CPU_M_SP">#REF!</definedName>
    <definedName name="VM_IOC16_KP">#REF!</definedName>
    <definedName name="VM_IOC16_SP">#REF!</definedName>
    <definedName name="VM_IOC4T_KP">#REF!</definedName>
    <definedName name="VM_IOC4T_SP">#REF!</definedName>
    <definedName name="VM_MPC4_KP">#REF!</definedName>
    <definedName name="VM_MPC4_SP">#REF!</definedName>
    <definedName name="VM_RLC16_KP">#REF!</definedName>
    <definedName name="VM_RLC16_SP">#REF!</definedName>
    <definedName name="VM_RPS6U_KP">#REF!</definedName>
    <definedName name="VM_RPS6U_SP">#REF!</definedName>
    <definedName name="VMKonfig_KP">#REF!</definedName>
    <definedName name="VMKonfig_SP">#REF!</definedName>
    <definedName name="VMRabattSiemens">#REF!</definedName>
    <definedName name="Vr">[1]LD!#REF!</definedName>
    <definedName name="VRAE1">#REF!</definedName>
    <definedName name="VRAE2">#REF!</definedName>
    <definedName name="Vs">[1]LD!#REF!</definedName>
    <definedName name="Vsigma">#REF!</definedName>
    <definedName name="Vsigma1">#REF!</definedName>
    <definedName name="VSP_euro">'[50]Cover Sheet'!#REF!</definedName>
    <definedName name="vvv">'[53]SCH02 SCP'!#REF!</definedName>
    <definedName name="Vz">#REF!</definedName>
    <definedName name="w">[0]!w</definedName>
    <definedName name="WAGE_C">[27]Summ!#REF!</definedName>
    <definedName name="wage_clerk">#REF!</definedName>
    <definedName name="Wall_Orientation">#REF!</definedName>
    <definedName name="Wall_Weights">#REF!</definedName>
    <definedName name="WallFactors">#REF!</definedName>
    <definedName name="Wallweights">#REF!</definedName>
    <definedName name="waste">[63]PIPES!$O$7</definedName>
    <definedName name="WATER_LIGHTS">#REF!</definedName>
    <definedName name="wc3qw">#REF!</definedName>
    <definedName name="wcevrw">#REF!</definedName>
    <definedName name="WDevCapM">#REF!</definedName>
    <definedName name="WDevPriM">#REF!</definedName>
    <definedName name="WDevSecM">#REF!</definedName>
    <definedName name="WDevTotM">#REF!</definedName>
    <definedName name="WDevTotT">#REF!</definedName>
    <definedName name="WDevTperM">#REF!</definedName>
    <definedName name="WDIST">#REF!</definedName>
    <definedName name="wdwrwe">#REF!</definedName>
    <definedName name="WEEKLY">#REF!</definedName>
    <definedName name="WEL">"PVC NITRILE WELDING"</definedName>
    <definedName name="weld.a">[32]Summ!$E$2</definedName>
    <definedName name="Weld_B">[32]BPW!$Q$4</definedName>
    <definedName name="WELD_C">[27]Summ!#REF!</definedName>
    <definedName name="weld_clerk">#REF!</definedName>
    <definedName name="welders">#REF!</definedName>
    <definedName name="Wert">[73]Kap_Kost!$C$40:$C$42</definedName>
    <definedName name="WhiteText">#REF!</definedName>
    <definedName name="wireb">[44]Materials!$A$26:$I$32</definedName>
    <definedName name="wks">'[31]Cost Plan'!$U$8</definedName>
    <definedName name="WLP">#REF!</definedName>
    <definedName name="worklabour">[98]Workings!$L$36</definedName>
    <definedName name="wp">#REF!</definedName>
    <definedName name="wrn.FULL.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printall." hidden="1">{"sheet1",#N/A,FALSE,"easheet";"sheet2a",#N/A,FALSE,"easheet";"sheet2b",#N/A,FALSE,"easheet";"sheet3",#N/A,FALSE,"easheet"}</definedName>
    <definedName name="wrn.Report._.Nachkalkulation." hidden="1">{"Nachkalkulation Projektergebnis",#N/A,FALSE,"Nachkalkulation Projektergebnis";"Nachkalkulation Kapitalkosten",#N/A,FALSE,"Nachkalkulation Kap_Kost"}</definedName>
    <definedName name="wrn.report1." hidden="1">{"page1",#N/A,FALSE,"Taean 1&amp;2";"page2",#N/A,FALSE,"Taean 1&amp;2"}</definedName>
    <definedName name="wrn.test_report." hidden="1">{"test",#N/A,TRUE,"I.1 - CO only"}</definedName>
    <definedName name="wrn.test_reportCPF" hidden="1">{"test",#N/A,TRUE,"I.1 - CO only"}</definedName>
    <definedName name="wrn.totsch." hidden="1">{"offequipsch",#N/A,FALSE,"GTC_Schedule";"onconstsch",#N/A,FALSE,"GTC_Schedule";"techsch",#N/A,FALSE,"GTC_Schedule";"totsch",#N/A,FALSE,"GTC_Schedule"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a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ww">#REF!</definedName>
    <definedName name="wwww">#REF!</definedName>
    <definedName name="wwwwwwwwwww">#REF!</definedName>
    <definedName name="X">#REF!</definedName>
    <definedName name="XANSWERS">#REF!</definedName>
    <definedName name="XLPE">"CU XLPE SWA PVC FR 6,35/11kV"</definedName>
    <definedName name="xval">#REF!</definedName>
    <definedName name="xx">'[53]SCH02 SCP'!#REF!</definedName>
    <definedName name="xxx" hidden="1">1/[0]!EUReXToBEF</definedName>
    <definedName name="ya">#REF!</definedName>
    <definedName name="Year2">[39]Values!$M$13:$M$15</definedName>
    <definedName name="YesNo">[39]Values!$G$6:$G$7</definedName>
    <definedName name="YesNo2">[39]Values!$G$31:$G$33</definedName>
    <definedName name="yrs">'[31]Cost Plan'!$Q$8</definedName>
    <definedName name="ys">#REF!</definedName>
    <definedName name="yva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06] Unit 1 Summary'!#REF!</definedName>
    <definedName name="ZM">'[40]220 11  BS '!#REF!</definedName>
    <definedName name="エスカレ">'[106] Unit 1 Summary'!#REF!</definedName>
    <definedName name="エンジ">'[106] Unit 1 Summary'!#REF!</definedName>
    <definedName name="コンテ">'[106] Unit 1 Summary'!#REF!</definedName>
    <definedName name="一般費">'[106] Unit 1 Summary'!#REF!</definedName>
    <definedName name="据付計">'[106] Unit 1 Summary'!#REF!</definedName>
    <definedName name="機器計">'[106] Unit 1 Summary'!#REF!</definedName>
    <definedName name="輸送費">'[106] Unit 1 Summary'!#REF!</definedName>
    <definedName name="鉄骨">'[106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18" l="1"/>
</calcChain>
</file>

<file path=xl/sharedStrings.xml><?xml version="1.0" encoding="utf-8"?>
<sst xmlns="http://schemas.openxmlformats.org/spreadsheetml/2006/main" count="113" uniqueCount="96">
  <si>
    <t>:</t>
  </si>
  <si>
    <t>Contract Type</t>
  </si>
  <si>
    <t>Rate</t>
  </si>
  <si>
    <t>Amount</t>
  </si>
  <si>
    <t>1</t>
  </si>
  <si>
    <t>2</t>
  </si>
  <si>
    <t>3</t>
  </si>
  <si>
    <t>4</t>
  </si>
  <si>
    <t>5</t>
  </si>
  <si>
    <t>6</t>
  </si>
  <si>
    <t>7</t>
  </si>
  <si>
    <t>Quantity</t>
  </si>
  <si>
    <t>Material</t>
  </si>
  <si>
    <t>Material short description</t>
  </si>
  <si>
    <t>Material full description</t>
  </si>
  <si>
    <t>DETECTOR RT:PT100;0-120 DEG C;60 MM;2;6</t>
  </si>
  <si>
    <t>DETECTOR, RESISTANCE TEMPERATURE: TYPE: PT100; TEMPERATURE RATING: 0-120 DEG C; RESISTANCE: 0.2 OHM 20 MILLIOHM/DEGREE; SHEATH LENGTH: 60 MM; WIRE: 2; SHEATH MATERIAL: SS GR 316; PROCESS CONNECTION: 1/2 IN BSPT COMPRESSION FITTING; HEAD: YES; TOLERANCE: 0.3 DEG C; SHEATH DIAMETER: 6 MM; NUMBER OF SENSORS: SINGLE; MANUF P/N: T1 RAA 1 SS 60; HEAD MATERIAL: DIE CAST ALLOY; FOR USE ON SSC HYDRAULIC OIL TANK TEMPERATURE MEASUREMENT</t>
  </si>
  <si>
    <t>DETECTOR RT:PT100;200 DEG C;80 MM;3;80;6</t>
  </si>
  <si>
    <t>DETECTOR, RESISTANCE TEMPERATURE: TYPE: PT100; TEMPERATURE RATING: 200 DEG C; RESISTANCE: 100 OHM AT 0 DEG C; SHEATH LENGTH: 80 MM; WIRE: 3; SHEATH SIZE: 80 MM; SHEATH MATERIAL: SS GR 316; PROCESS CONNECTION: 1/2 IN-NPT SS COMPRESSION FITTING; HEAD: YES; SHEATH DIAMETER: 6 MM; NUMBER OF SENSORS: SINGLE; MANUF P/N: G RX96-.3-80-FM-100-C-4F4S; HEAD MATERIAL: DIE CAST ALLOY; FOR USE ON SSC WATER TEMP MEASUREMENT</t>
  </si>
  <si>
    <t>DETECTOR RT:2 X PT100;3</t>
  </si>
  <si>
    <t>DETECTOR, RESISTANCE TEMPERATURE: TYPE: 2 X PT100; WIRE: 3; SUPPL P/N: TSP111-Y0W1M2U4S1D6P5S1B2T1</t>
  </si>
  <si>
    <t>THERMOCOUPLE</t>
  </si>
  <si>
    <t>THERMOCOUPLE: SUPPL P/N: 206.00996310</t>
  </si>
  <si>
    <t>THERMOCOUPLE: SUPPL P/N: 206.00997110</t>
  </si>
  <si>
    <t>SENSOR TEMP:0-300 DEG C;INSERTION;IP20</t>
  </si>
  <si>
    <t>SENSOR, TEMPERATURE: MAXIMUM OPERATING TEMP: 0-300 DEG C; STYLE DESIGNATOR: INSERTION; INCLOSURE TYPE: IP20; OUTPUT SIGNAL: 4-20 MA; SUPPL P/N: PT100; REFERENCE NO: SENSY TEMP IS; PROBE DIAMETER 3MM; RTD LENGTH 315MM; 3 WIRE</t>
  </si>
  <si>
    <t>SENSOR TEMP:-200 TO 600 DEG C;MEASURING</t>
  </si>
  <si>
    <t>SENSOR, TEMPERATURE: MAXIMUM OPERATING TEMP: -200 TO 600 DEG C; STYLE DESIGNATOR: MEASURING; MANUF P/N: TLSR1-YBB1112; PT100 IMMERSION LENGTH 100MM; SHEATH LENGTH 140MM; SHEATH DIAMETER 6MM; PROCESS CONNECTION 1/2 INCH BSPP; COMPLETE WITH HEAD; NUMBER OF SENSORS SINGLE</t>
  </si>
  <si>
    <t>THERMOCOUPLE:K;6 MM;375 MM;0-600 DEG C;4</t>
  </si>
  <si>
    <t>THERMOCOUPLE: TYPE: K; SHEATH DIAMETER: 6 MM; DESIGN LENGTH: 375 MM; TEMPERATURE RANGE: 0-600 DEG C; SHEATH MATERIAL: SS 2.4816; PROCESS CONNECTION: M18 X 1.5 MM; JUNCTION: DUAL; HEAD: YES; WIRES: 4; SPECIFICATION: NICR-NI ACC TO DIN EN 60584; CLASS 1; ELECTRICAL CONNECTION: M24 X 1.5 MM; SUPPL P/N: 1135-11-273(1-2009-17-R0); INCONEL 600; PROBE LG: 375MM; INSERTION LG: 200MM; NECK LG: 150MM; HEAD WITH HINGED COVER BUZH</t>
  </si>
  <si>
    <t>DETECTOR RT:PT100;-200 TO 600 DEG C;375</t>
  </si>
  <si>
    <t>DETECTOR, RESISTANCE TEMPERATURE: TYPE: PT100; TEMPERATURE RATING: -200 TO 600 DEG C; RESISTANCE: 100 OHM AT 0 DEG C; SHEATH LENGTH: 375 MM; WIRE: 4; SHEATH MATERIAL: SS GR 316L; PROCESS CONNECTION: CERAMIC TERMINAL BLOCK; SHEATH DIAMETER: 3 MM; NUMBER OF SENSORS: SINGLE</t>
  </si>
  <si>
    <t>SENSOR TEMP:450 DEG C;4 WIRE PT100</t>
  </si>
  <si>
    <t>SENSOR, TEMPERATURE: MAXIMUM OPERATING TEMP: 450 DEG C; STYLE DESIGNATOR: 4 WIRE PT100; MOUNT: CONNECTION HEAD; OUTPUT SIGNAL: 4-20 MA; SPECIFICATION: IEC751 STANDARD; IP67 RATING; SUPPL P/N: 872-2723; -100</t>
  </si>
  <si>
    <t>DCF to be completed</t>
  </si>
  <si>
    <t>Gas Air heater Flue gas temps Inlet &amp; Outlets</t>
  </si>
  <si>
    <t>SENSOR, TEMPERATURE: MAXIMUM OPERATING TEMP: -4 - 1000 DEG C; STYLE DESIGNATOR: 2X TC TYPE K; INCLOSURE TYPE: IP 66; MOUNT: SHEATH DIAMETER: 6 MM; DESIGN LENGTH: 2080MM X 125MM X 125MM; POTENTIAL: 11 TO 42 VDC; OUTPUT: 4-20MA HART; TEMPERATURE RANGE: -4 TO 1000 DEG C; CALIBRATION RANGE: 0 TO +800 DEG C; OUTPUT SIGNAL: 4-20 MA; SPECIFICATION: SHEATH MATERIAL: STAINLESS STEEL; THERMOWELL: 22MM PROTECTION TUBE; PROCESS CONNECTION: 1 INCH MALE THREAD FITTING; ENCLOSURE: IP66; REFERENCE SERIAL NR: 210004431059004; MANUF P/N: Y0H2B1A05B1Y0Z9T1K2T2B2H4/OPT</t>
  </si>
  <si>
    <t>THERMOCOUPLE: TYPE: 2X TC TYPE K; SHEATH DIAMETER: 6 MM; DESIGN LENGTH: 2235MM X 125MM X 125MM; POTENTIAL: 11 TO 42 VDC; OUTPUT: 4-20MA HART; TEMPERATURE RANGE: -4 TO 1000 DEG C; CALIBRATION RANGE: 0 TO +800 DEG C; SHEATH MATERIAL: STAINLESS STEEL; THERMOWELL: 22MM PROTECTION TUBE; PROCESS CONNECTION: 1 INCH MALE THREAD FITTING; ENCLOSURE: IP66; OEM P/N: Y0H2B1A05B1Y0Z9T1K2T2B2H4/OPT; REFERENCE SERIAL NR: 210004441099017</t>
  </si>
  <si>
    <t>Resistance temperature detector 250mm 3-wire Simplex (Head type R96)</t>
  </si>
  <si>
    <t>DETECTOR, RESISTANCE TEMPERATURE: TYPE: MINERAL INSULATED; TEMPERATURE RATING: -200...+600 DEG C; RESISTANCE: @0 DEGC = 100 OHM; SHEATH LENGTH: 250 MM; WIRE: 3 WIRE SIM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1XPT100 / 3 WIRE; OEM P/N: LR96.3-250FM(100)C-4F4SBSP</t>
  </si>
  <si>
    <t>Resistance temperature detector 250mm 3-wire Duplex (Head type R96)</t>
  </si>
  <si>
    <t>DETECTOR, RESISTANCE TEMPERATURE: TYPE: MINERAL INSULATED; TEMPERATURE RATING: -200...+600 DEG C; RESISTANCE: @0 DEGC = 100 OHM; SHEATH LENGTH: 250 MM; WIRE: 3 WIRE DU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2XPT100 / 6 WIRE; OEM P/N: LR96.6-250FM(100)C-4F4SBSP</t>
  </si>
  <si>
    <t>Resistance temperature detector 200mm 3-wire Duplex with 4 metres tail</t>
  </si>
  <si>
    <t>DETECTOR, RESISTANCE TEMPERATURE: TYPE: MINERAL INSULATED; TEMPERATURE RATING: -200...+600 DEG C; RESISTANCE: @0 DEGC = 100 OHM; SHEATH LENGTH: 200 MM WITH A TAIL LENGTH OF 4 METRES; WIRE: 3 WIRE DUPLEX ASSEMBLY; SHEATH DIAMETER: 6 MM; SHEATH MATERIAL: STAINLESS STEEL 316SS; PROCESS CONNECTION: 1/2 INCH BSP; HEAD TYPE: R26 TAIL WITH SPRAGUE TUBING; SIGNAL OUTPUT: OHMS; ENCLOSURE RATING: IP66/67; MOUNT: SUPPLY WITH STAINLESS STEEL ADJUSTABLE COMPRESSION FITTING 1/2 INCH BSP MALE THREAD 4F4S-1/2" BSP; APPLICATION: ELECTRICAL MOTOR PT100 RTD'S; NUMBER OF SENSORS: 2XPT100 / 6 WIRE; OEM P/N: LR26.6-200FM(100)C4000P-4F4SBSP</t>
  </si>
  <si>
    <t>Resistance temperature detector 250mm 4-wire (Head type R96)</t>
  </si>
  <si>
    <t>DETECTOR, RESISTANCE TEMPERATURE: TYPE: MINERAL INSULATED; TEMPERATURE RATING: -200...+600 DEG C; RESISTANCE: @0 DEGC = 100 OHM; SHEATH LENGTH: 250 MM; WIRE: 4 WIRE SIM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FEEDWATER AND CONDENSATE SYSTEM N30 RTD'S; NUMBER OF SENSORS: 1XPT100 / 4 WIRE; OEM P/N: LR96.4-250FM(100)C-4F4SBSP</t>
  </si>
  <si>
    <t>Thermocouple 200mm Tail 2,5 metres</t>
  </si>
  <si>
    <t>THERMOCOUPLE: TYPE: MINERAL INSULATED; TEMPERATURE RATING: -200...+1100 DEG C; SHEATH LENGTH: 200 MM  WITH A TAIL LENGTH OF 2,5 METRES;; WIRE: 4 WIRES / DUPLEX ASSEMBLY; SHEATH DIAMETER: 6 MM; SHEATH MATERIAL: 25/20 CHROMIUM/NICKEL STAINLESS STEEL TO BS 970 PART 4: 1970, GRADE 310S24; PROCESS CONNECTION: 1/2 INCH BSP; HEAD TYPE: T26 TAIL WITH SPRAGUE TUBING; SIGNAL OUTPUT: MILLI-VOLTS; ENCLOSURE RATING: IP66/67; MOUNT: SUPPLY WITH STAINLESS STEEL ADJUSTABLE COMPRESSION FITTING 1/2 INCH BSP MALE THREAD 4F4S-1/2" BSP; APPLICATION: FEEDWATER AND CONDENSATE PIPING SYSTEMS; NUMBER OF SENSORS: 4 WIRES / DUPLEX ASSEMBLY WITH TYPE 9 INSULATED HOT JUNCTION FROM THE SHEATH; OEM P/N: T26.4-200FMK9D2500P-4F4SBSP</t>
  </si>
  <si>
    <t>Thermocouple 250mm Head type T96</t>
  </si>
  <si>
    <t>THERMOCOUPLE: TYPE: MINERAL INSULATED; TEMPERATURE RATING: -200...+1100 DEG C; SHEATH LENGTH: 250 MM; WIRE: 4 WIRES / DUPLEX ASSEMBLY; SHEATH DIAMETER: 6 MM; SHEATH MATERIAL: 25/20 CHROMIUM/NICKEL STAINLESS STEEL TO BS 970 PART 4: 1970, GRADE 310S24; PROCESS CONNECTION: 1/2 INCH BSP; HEAD TYPE: T96 DIE CAST ALLOY; SIGNAL OUTPUT: MILLI-VOLTS; ENCLOSURE RATING: IP66/67; MOUNT: SUPPLY WITH STAINLESS STEEL ADJUSTABLE COMPRESSION FITTING 1/2 INCH BSP MALE THREAD 4F4S-1/2" BSP; APPLICATION: FEEDWATER AND CONDENSATE PIPING SYSTEMS; NUMBER OF SENSORS: 4 WIRES / DUPLEX ASSEMBLY WITH TYPE 9 INSULATED HOT JUNCTION FROM THE SHEATH; OEM P/N: T96.4-250FMK9D-4F4SBSP</t>
  </si>
  <si>
    <t>Resistance temperature detector 200mm 3-wire Duplex with 2,5 metres tail</t>
  </si>
  <si>
    <t>DETECTOR, RESISTANCE TEMPERATURE: TYPE: MINERAL INSULATED; TEMPERATURE RATING: -200...+600 DEG C; RESISTANCE: @0 DEGC = 100 OHM; SHEATH LENGTH: 200 MM WITH A TAIL LENGTH OF 2,5 METRES; WIRE: 3 WIRE DUPLEX ASSEMBLY; SHEATH DIAMETER: 6 MM; SHEATH MATERIAL: STAINLESS STEEL 316SS; PROCESS CONNECTION: 1/2 INCH BSP; HEAD TYPE: R26 TAIL WITH SPRAGUE TUBING; SIGNAL OUTPUT: OHMS; ENCLOSURE RATING: IP66/67; MOUNT: SUPPLY WITH STAINLESS STEEL ADJUSTABLE COMPRESSION FITTING 1/2 INCH BSP MALE THREAD 4F4S-1/2" BSP; APPLICATION: ELECTRICAL MOTOR PT100 RTD'S; NUMBER OF SENSORS: 2XPT100 / 6 WIRE; OEM P/N: LR26.6-200FM(100)C2500P-4F4SBSP</t>
  </si>
  <si>
    <t xml:space="preserve">Item No. 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TOTAL (EXCL. VAT)</t>
  </si>
  <si>
    <t>Latest from SAP data taken</t>
  </si>
  <si>
    <t>Pro rata item 21</t>
  </si>
  <si>
    <t>SENSOR TEMP:-40 TO 125 DEG C;IP65;BASE</t>
  </si>
  <si>
    <t xml:space="preserve"> SENSOR, TEMPERATURE: MAXIMUM OPERATING TEMP: -40 TO 125 DEG C; STYLE DESIGNATOR: THERMISTOR DUCT; INCLOSURE TYPE: IP65; MOUNT: BASE; SUPPL P/N: TDN-NTC-10K-200; PROBE LG 200MM; OUTPUT TYPE: 2 WIRE</t>
  </si>
  <si>
    <t>DETECTOR RT:PT100;-200 TO 600 DEG C;430</t>
  </si>
  <si>
    <t>DETECTOR, RESISTANCE TEMPERATURE: TYPE: PT100; TEMPERATURE RATING: -200 TO 600 DEG C; RESISTANCE: 100 OHM AT 0 DEG C; SHEATH LENGTH: 430 MM; WIRE: 4; SHEATH MATERIAL: METAL; SHEATH DIAMETER: 6 MM; SUPPL P/N: S10, D91046; RUEGER</t>
  </si>
  <si>
    <t>Pro rata item '2' above</t>
  </si>
  <si>
    <t xml:space="preserve">Contract </t>
  </si>
  <si>
    <t xml:space="preserve">Contract Location </t>
  </si>
  <si>
    <t xml:space="preserve">Medupi Power Station-Lephalale, Limpopo Province </t>
  </si>
  <si>
    <t xml:space="preserve">Document </t>
  </si>
  <si>
    <t xml:space="preserve">Cost Estimate </t>
  </si>
  <si>
    <t xml:space="preserve">Revision </t>
  </si>
  <si>
    <t xml:space="preserve">Date </t>
  </si>
  <si>
    <t>36 Months</t>
  </si>
  <si>
    <t>DETECTOR, RESISTANCE TEMPERATURE: TYPE: MINERAL INSULATED; TEMPERATURE RATING: -200...+600 DEG C; RESISTANCE: @0 DEGC = 100 OHM; SHEATH LENGTH: 250 MM; WIRE: 4 WIRE DU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2XPT100 / 8 WIRE; OEM P/N: LR96.8-250FM(100)C-4F4SBSP</t>
  </si>
  <si>
    <t>Resistance temperature detector 250mm 4-wire Duplex (Head type R96)</t>
  </si>
  <si>
    <t>Pro rata item 7</t>
  </si>
  <si>
    <t>Revision 2</t>
  </si>
  <si>
    <t xml:space="preserve">The proportions used to calculate the Price Adjustment Factor are:           </t>
  </si>
  <si>
    <t>Proportion          Linked to index for                         Index prepared by</t>
  </si>
  <si>
    <t xml:space="preserve">                                             </t>
  </si>
  <si>
    <t>               100%</t>
  </si>
  <si>
    <t>               65%       [Electrical Engineering]            SEIFSA: TABLE G-1</t>
  </si>
  <si>
    <r>
      <t xml:space="preserve">               </t>
    </r>
    <r>
      <rPr>
        <b/>
        <u/>
        <sz val="12"/>
        <color theme="1"/>
        <rFont val="Tahoma"/>
        <family val="2"/>
      </rPr>
      <t>15%</t>
    </r>
    <r>
      <rPr>
        <b/>
        <sz val="12"/>
        <color theme="1"/>
        <rFont val="Tahoma"/>
        <family val="2"/>
      </rPr>
      <t xml:space="preserve">       non-adjustable </t>
    </r>
  </si>
  <si>
    <t>               20%       [Transport]                                   SEIFSA: Table L-1 (B)</t>
  </si>
  <si>
    <t>Supply and Delivery of RTD's and Thermocouples Scope of Wor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&quot;* #,##0.00_-;\-&quot;R&quot;* #,##0.00_-;_-&quot;R&quot;* &quot;-&quot;??_-;_-@_-"/>
    <numFmt numFmtId="164" formatCode="[$-1C09]dd\ mmmm\ yyyy;@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</font>
    <font>
      <i/>
      <sz val="12"/>
      <name val="Tahoma"/>
      <family val="2"/>
    </font>
    <font>
      <sz val="12"/>
      <name val="Tahoma"/>
      <family val="2"/>
    </font>
    <font>
      <b/>
      <sz val="12"/>
      <name val="Tahoma"/>
      <family val="2"/>
    </font>
    <font>
      <b/>
      <sz val="12"/>
      <color theme="1"/>
      <name val="Tahoma"/>
      <family val="2"/>
    </font>
    <font>
      <sz val="12"/>
      <color theme="1"/>
      <name val="Tahoma"/>
      <family val="2"/>
    </font>
    <font>
      <b/>
      <u/>
      <sz val="12"/>
      <color theme="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dashDotDot">
        <color indexed="64"/>
      </top>
      <bottom style="dashDotDot">
        <color indexed="64"/>
      </bottom>
      <diagonal/>
    </border>
    <border>
      <left style="thin">
        <color indexed="64"/>
      </left>
      <right style="thick">
        <color indexed="64"/>
      </right>
      <top style="dashDotDot">
        <color indexed="64"/>
      </top>
      <bottom style="dashDotDot">
        <color indexed="64"/>
      </bottom>
      <diagonal/>
    </border>
    <border>
      <left style="thick">
        <color indexed="64"/>
      </left>
      <right style="thin">
        <color indexed="64"/>
      </right>
      <top/>
      <bottom style="dashDotDot">
        <color indexed="64"/>
      </bottom>
      <diagonal/>
    </border>
    <border>
      <left style="thin">
        <color indexed="64"/>
      </left>
      <right style="thin">
        <color indexed="64"/>
      </right>
      <top/>
      <bottom style="dashDotDot">
        <color indexed="64"/>
      </bottom>
      <diagonal/>
    </border>
    <border>
      <left style="thin">
        <color indexed="64"/>
      </left>
      <right style="thick">
        <color indexed="64"/>
      </right>
      <top/>
      <bottom style="dashDotDot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dashDotDot">
        <color indexed="64"/>
      </top>
      <bottom/>
      <diagonal/>
    </border>
    <border>
      <left style="thin">
        <color indexed="64"/>
      </left>
      <right style="thin">
        <color indexed="64"/>
      </right>
      <top style="dashDotDot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</cellStyleXfs>
  <cellXfs count="40">
    <xf numFmtId="0" fontId="0" fillId="0" borderId="0" xfId="0"/>
    <xf numFmtId="0" fontId="5" fillId="0" borderId="0" xfId="5" applyFont="1"/>
    <xf numFmtId="44" fontId="5" fillId="0" borderId="0" xfId="1" applyFont="1"/>
    <xf numFmtId="0" fontId="7" fillId="2" borderId="6" xfId="5" applyFont="1" applyFill="1" applyBorder="1" applyAlignment="1">
      <alignment horizontal="center" vertical="center"/>
    </xf>
    <xf numFmtId="0" fontId="6" fillId="2" borderId="7" xfId="5" applyFont="1" applyFill="1" applyBorder="1" applyAlignment="1">
      <alignment horizontal="center" vertical="center" wrapText="1"/>
    </xf>
    <xf numFmtId="0" fontId="7" fillId="2" borderId="7" xfId="5" applyFont="1" applyFill="1" applyBorder="1" applyAlignment="1">
      <alignment horizontal="center" vertical="center" wrapText="1"/>
    </xf>
    <xf numFmtId="44" fontId="7" fillId="2" borderId="7" xfId="1" applyFont="1" applyFill="1" applyBorder="1" applyAlignment="1">
      <alignment horizontal="center" vertical="center"/>
    </xf>
    <xf numFmtId="44" fontId="7" fillId="2" borderId="8" xfId="1" applyFont="1" applyFill="1" applyBorder="1" applyAlignment="1">
      <alignment horizontal="center" vertical="center"/>
    </xf>
    <xf numFmtId="0" fontId="8" fillId="0" borderId="0" xfId="5" applyFont="1" applyAlignment="1">
      <alignment vertical="center"/>
    </xf>
    <xf numFmtId="0" fontId="5" fillId="0" borderId="3" xfId="5" quotePrefix="1" applyFont="1" applyBorder="1" applyAlignment="1">
      <alignment horizontal="center" vertical="center"/>
    </xf>
    <xf numFmtId="0" fontId="5" fillId="0" borderId="4" xfId="5" applyFont="1" applyBorder="1" applyAlignment="1">
      <alignment horizontal="left" vertical="center" wrapText="1"/>
    </xf>
    <xf numFmtId="49" fontId="5" fillId="0" borderId="4" xfId="5" applyNumberFormat="1" applyFont="1" applyBorder="1" applyAlignment="1">
      <alignment horizontal="left" vertical="center" wrapText="1"/>
    </xf>
    <xf numFmtId="0" fontId="6" fillId="0" borderId="4" xfId="5" applyFont="1" applyBorder="1" applyAlignment="1">
      <alignment horizontal="center" vertical="center"/>
    </xf>
    <xf numFmtId="44" fontId="5" fillId="0" borderId="4" xfId="1" applyFont="1" applyFill="1" applyBorder="1" applyAlignment="1">
      <alignment horizontal="left" vertical="center"/>
    </xf>
    <xf numFmtId="44" fontId="5" fillId="0" borderId="5" xfId="1" applyFont="1" applyFill="1" applyBorder="1" applyAlignment="1">
      <alignment horizontal="left" vertical="center"/>
    </xf>
    <xf numFmtId="0" fontId="5" fillId="0" borderId="0" xfId="5" applyFont="1" applyAlignment="1">
      <alignment horizontal="left" vertical="center"/>
    </xf>
    <xf numFmtId="0" fontId="5" fillId="0" borderId="1" xfId="5" applyFont="1" applyBorder="1" applyAlignment="1">
      <alignment horizontal="left" vertical="center" wrapText="1"/>
    </xf>
    <xf numFmtId="49" fontId="5" fillId="0" borderId="1" xfId="5" applyNumberFormat="1" applyFont="1" applyBorder="1" applyAlignment="1">
      <alignment horizontal="left" vertical="center" wrapText="1"/>
    </xf>
    <xf numFmtId="0" fontId="6" fillId="0" borderId="1" xfId="5" applyFont="1" applyBorder="1" applyAlignment="1">
      <alignment horizontal="center" vertical="center"/>
    </xf>
    <xf numFmtId="44" fontId="5" fillId="0" borderId="1" xfId="1" applyFont="1" applyFill="1" applyBorder="1" applyAlignment="1">
      <alignment horizontal="left" vertical="center"/>
    </xf>
    <xf numFmtId="44" fontId="5" fillId="0" borderId="2" xfId="1" applyFont="1" applyFill="1" applyBorder="1" applyAlignment="1">
      <alignment horizontal="left" vertical="center"/>
    </xf>
    <xf numFmtId="1" fontId="5" fillId="0" borderId="1" xfId="5" applyNumberFormat="1" applyFont="1" applyBorder="1" applyAlignment="1">
      <alignment horizontal="left" vertical="center" wrapText="1" shrinkToFit="1"/>
    </xf>
    <xf numFmtId="0" fontId="5" fillId="0" borderId="1" xfId="5" quotePrefix="1" applyFont="1" applyBorder="1" applyAlignment="1">
      <alignment horizontal="left" vertical="center" wrapText="1"/>
    </xf>
    <xf numFmtId="0" fontId="5" fillId="0" borderId="11" xfId="5" quotePrefix="1" applyFont="1" applyBorder="1" applyAlignment="1">
      <alignment horizontal="left" vertical="center" wrapText="1"/>
    </xf>
    <xf numFmtId="0" fontId="5" fillId="0" borderId="11" xfId="5" applyFont="1" applyBorder="1" applyAlignment="1">
      <alignment horizontal="left" vertical="center" wrapText="1"/>
    </xf>
    <xf numFmtId="0" fontId="6" fillId="0" borderId="11" xfId="5" applyFont="1" applyBorder="1" applyAlignment="1">
      <alignment horizontal="center" vertical="center"/>
    </xf>
    <xf numFmtId="44" fontId="5" fillId="0" borderId="11" xfId="1" applyFont="1" applyFill="1" applyBorder="1" applyAlignment="1">
      <alignment horizontal="left" vertical="center"/>
    </xf>
    <xf numFmtId="44" fontId="5" fillId="0" borderId="10" xfId="1" applyFont="1" applyFill="1" applyBorder="1" applyAlignment="1">
      <alignment horizontal="left" vertical="center"/>
    </xf>
    <xf numFmtId="44" fontId="6" fillId="2" borderId="9" xfId="1" applyFont="1" applyFill="1" applyBorder="1" applyAlignment="1">
      <alignment vertical="center"/>
    </xf>
    <xf numFmtId="44" fontId="5" fillId="0" borderId="0" xfId="1" applyFont="1" applyFill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5" fillId="0" borderId="0" xfId="0" applyFont="1" applyAlignment="1">
      <alignment horizontal="left"/>
    </xf>
    <xf numFmtId="44" fontId="5" fillId="0" borderId="0" xfId="1" applyFont="1" applyAlignment="1"/>
    <xf numFmtId="0" fontId="6" fillId="0" borderId="0" xfId="0" applyFont="1" applyAlignment="1">
      <alignment horizontal="left"/>
    </xf>
    <xf numFmtId="164" fontId="6" fillId="0" borderId="0" xfId="0" applyNumberFormat="1" applyFont="1" applyAlignment="1">
      <alignment horizontal="left"/>
    </xf>
    <xf numFmtId="0" fontId="6" fillId="2" borderId="12" xfId="5" applyFont="1" applyFill="1" applyBorder="1" applyAlignment="1">
      <alignment horizontal="right" vertical="center"/>
    </xf>
    <xf numFmtId="0" fontId="6" fillId="2" borderId="13" xfId="5" applyFont="1" applyFill="1" applyBorder="1" applyAlignment="1">
      <alignment horizontal="right" vertical="center"/>
    </xf>
    <xf numFmtId="0" fontId="6" fillId="2" borderId="14" xfId="5" applyFont="1" applyFill="1" applyBorder="1" applyAlignment="1">
      <alignment horizontal="right" vertical="center"/>
    </xf>
    <xf numFmtId="0" fontId="4" fillId="0" borderId="0" xfId="0" applyFont="1" applyAlignment="1">
      <alignment horizontal="left"/>
    </xf>
  </cellXfs>
  <cellStyles count="11">
    <cellStyle name="Currency" xfId="1" builtinId="4"/>
    <cellStyle name="Normal" xfId="0" builtinId="0"/>
    <cellStyle name="Normal 14 2" xfId="5" xr:uid="{230B734B-66D5-4212-8E0F-97273BE8496E}"/>
    <cellStyle name="Normal 16 2" xfId="6" xr:uid="{59D959A6-2966-4D67-B871-B1EFB905410B}"/>
    <cellStyle name="Normal 2" xfId="8" xr:uid="{E4615E0D-3651-42F6-964B-5B82F9223DF6}"/>
    <cellStyle name="Normal 2 2 2" xfId="9" xr:uid="{37A66CAF-937A-4A47-A00C-7C2367EF318F}"/>
    <cellStyle name="Normal 2 3" xfId="10" xr:uid="{A2DC7466-1CAC-4FB3-9397-FDFF07A3EA9F}"/>
    <cellStyle name="Normal 3" xfId="4" xr:uid="{F11F17B6-A295-4E01-95B0-DD53C1912EA8}"/>
    <cellStyle name="Normal 4" xfId="7" xr:uid="{3883694D-4F4F-4A54-AC4E-BE5CEE11F703}"/>
    <cellStyle name="Percent 2 2" xfId="2" xr:uid="{7E0F25AC-9A48-4FBB-9543-6958C1191B8B}"/>
    <cellStyle name="Percent 2 3" xfId="3" xr:uid="{9B221744-1269-4DFE-8935-7447F6546850}"/>
  </cellStyles>
  <dxfs count="4"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93700</xdr:colOff>
          <xdr:row>1</xdr:row>
          <xdr:rowOff>12700</xdr:rowOff>
        </xdr:from>
        <xdr:to>
          <xdr:col>6</xdr:col>
          <xdr:colOff>1790700</xdr:colOff>
          <xdr:row>5</xdr:row>
          <xdr:rowOff>1270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LANG\eashwaran\VILANG-DETAILING\L&amp;T\24100_suriname\Electrical\Ftp-LATESTDRG-FINAL\FINAL\O4052-E-SY-AC-DA-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rcserver3\Design\Elec-Mech\Electrical\meena\O2168-E-SY-BIHAR-ARRAH\ACTIVITIES\DOC,CAL,WRITEUP\DES%20CAL\lp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My%20Documents\Budget\Budget%202006\Version%202\2006%20Business%20Plan%20-%20Venetia%20(Version%202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gran2712/Desktop/Nouveau%20dossier%20(4)/PMR%20Final%20Rev%204%20H325225july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GMD/GMD/BAH_BASE_r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Collahuasi\Ujina\ProposalCostr_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lyons/Dropbox/V+M%20Projects/Various/Thabazimbi%20Remedials/Payments%20&amp;%20FEC/Certificate%20Backup/Cert%208/Cert%208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dma\d\TRIVENI\22171CA1834r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LC/23325DEF/23325MGT/PRESENT/23325SU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DOCUME~1/P1AFD~1.POT/LOCALS~1/Temp/notes2CBB50/A7%20Labour%20Schedule%20and%20Costing%20Rev%2011%20(16%20Feb%2005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02SalesDepartment\07Projektabwicklung\L21_Projekte\S&#252;dafrika\KOMATI\Bestellobligo\Bestellobligo%20vom%2002.06.20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Vote%20Revision\Votrev99\Vote'96\Vote'96%20new%20files\96consu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office\Projects\Masters\Labour\Labour%20Rates%202005%20Rev%203_12_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5\RFA-V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Vote%20Revision\Votrev99\Vote'96\Vote'96%20new%20files\96consu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Inpu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coustic%202000\Norm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00_01\Projektcontrolling\Projekte\Europa\KPNQwest\KPNQwest-Too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NEWMONT\LaQuinua-Cerro%20Negro-Quilish\EPC\ProposalCostr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rouy46249/My%20Documents/MOSAIC/Cashflow/Compactor/Monthly%20report%20version%2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ED-ISO\Manual%20of%20Standards-Revised\GN-ST-06(2)(Design%20Sheet-Ruled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D%2033%20BOILER%206%20G.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Documents%20and%20Settings\dupreezc1\Local%20Settings\Temporary%20Internet%20Files\OLK5\Fin%20Recons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QIT/313513/DES/F/UGSExpansionII-BFDs-0306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NBS010A\Shared\DATA\Majuba\Stacker%20Evaluation\Krupp\300-720%20HCS%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CING%20SCHEDULE%20-ANNEXUREM-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3d4179c2f2908550/Medupi/Wildlife%20Management/Tender%20report%20prep/Estimate-Wildlife%20Management-Rev%203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srv1\Samantha\My%20Documents\d19\Hou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diseth\LOCALS~1\Temp\_ZCTmp.Dir\Sales%20Items\Medupi%20Calcs\Calculations\Main%20Calcs\final%20calcs\27-07-2007\Final\330%20MVA%2012%25\Medupi%20PS%20330%20MVA%20r2-imp%2012%25_30_07_2007_asgisa%201%20uni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1498%20REV%201%20BUILD%20U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SCHOENTH\LSM-Themen\LSM-technische%20Themen\Simatic\SIMATIC-Preisverhandlung%20GJ04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VC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DATA\Majuba\Stacker%20Evaluation\Krupp\300-720%20HCS%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BENDING%20STRESS%20CALCULATION%20FOR%20161KV%20SYSTEM%20%20MEC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TINTAYA/Tintaya_EPCM_1199/ProposalCostr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NdlovuBM\LOCALS~1\Temp\GWViewer\Final%20Orig%20Activity%20Schedule%20forHendrina%202010%2012%2008%20W106304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Finman\WUC\REP99\Votf08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Austrian%20Energy%20&amp;%20Environment\07-02-TH039-AEE%20-%20Amakhulu%20Insulation%20Add%204%20-%20CALC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vha\Documents%20and%20Settings\Mike\My%20Documents\Medupi\Medupi0509_final%20clarification%20cost\Medupi_Kusile%20Ref15%20May-june09\medupi%20Comparisons\Copy%20of%20OPTION%20ON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14%20Jun%202007,%20Bokfontein%20Mining%20File1%20(Ver%206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24956-001%20Iceland/Management/Steering%20Committee/004%20July%209,%202004/2%20-%20Trends%20-%20Copy/Iceland%20Project%20-%20Trend%20Register%20-%20R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RM\PROJEKT\RM_PORTFOLIO\Risikomanagement\RM-TOOL\GESCH&#220;TZTE%20VERSION%20-%20NICHT%20ZUGREIFEN\PHASE%202%20-%20DEUTSCH\SAG&#214;_ChRM_Tool_V2.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diseth\LOCALS~1\Temp\_ZCTmp.Dir\DATA\Majuba\Stacker%20Evaluation\Krupp\300-720%20HCS%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My%20Documents\PACT%20facilitation\Lessons_Learned_2.1_e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RM\PROJEKT\RM_Portfolio\Risikomanagement\RM-TOOL\Tool-Entwicklung\PHASE%202\SAG&#214;_RM_ChR_Tool_klein_V1.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13D75C\SP390%209000%20E%202001_0A%2022kV%20%20MV%20CABLE%20SCHEDULE_PACKAGE_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Company\Work%20-%20General%20Office%20-%20Abi,%20Colleen%20&amp;%20Makkie\Namkwa%20Sands\ENAM%202766%20-%20MSP%20Fire%20Damage%20Project\BQ1985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c\WORK\Yolande\Algemeen\Rudi%20model%20fin%20re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barr46767/Local%20Settings/Temporary%20Internet%20Files/OLK3/AMMC_Staffing_0000_Project_Mgt_r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company\Files\Kriel%20Colliery%20Block%206\2137%20Rietspruit%20river%20diversion\River%20Diversion%20old\Post-tender\Original%20BQ%20(Version%201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yan.Kriedemann\Local%20Settings\Temporary%20Internet%20Files\Content.Outlook\LH3JBQ5D\Piping%20Line%20List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Johann/DWG/WorkSpace/CopyView/South%20Platinum%20Project%20-%20Plant%20Schedule%20-%20ee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97.31\Room8\DATA\Majuba\Stacker%20Evaluation\Krupp\300-720%20HCS%20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TEMP\Controlling%20Report\Budget\aktual-budg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BHP\TINTAYA\Tintaya_EPCM_1199\ProposalCostr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Freeport/0001_Freeport%20OHS-2%20EPCM/CM/Expats/ProposalCostr_0125_13x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sters\Specials\HOTvess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Norms%20&amp;%20Master\Austrian%20Energy%20&amp;%20Environment\07-02-TH039-AEE%20-%20Amakhulu%20Insulation%20Add%204%20-%20CALC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Users\Durapi\AppData\Local\Temp\Rar$DIa0.868\P31_LV%20Switchgear_CCFS_1205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CANTILIVER%20STRENGTH%20CAL.%20BPI-SASARAM%20161KV%20IEC-ME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v01\company\Alldocs\MSOFFICE\XLF\Goedehoop\Elom228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DOCUME~1\1006388\LOCALS~1\Temp\Temporary%20Directory%201%20for%20Proforma%20Assessment%20Siemens%20Komati%20C&amp;I%2025May2009.zip\20090326%20Komati%20Siemens%20Forecast%20&amp;%20CP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_RPT\SUMRPTS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Documents%20and%20Settings\Jan\Local%20Settings\Temp\Temporary%20Directory%201%20for%20Appendix%201%20to%2010.zip\1166%20Tarkwa%20Mech%20Equip%20List%20Rev%20G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G\Medupi\003_Commercial\13.%20PM%20Milestones\PM100\Medupi%20C&amp;I\Medupi%20C&amp;I%20PBB%20Recon\20160215_Medupi_total_cost%20PBB%20AWK%20Costs%20no%20BoP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di\work\Work-Rudi\RUDI-ALL\Uniwest\FIN_REP\FINREPs14srt1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otations\Eskom%20Holdings\Coal%202\Medupi\Control%20and%20Instrumentation%20II\30.%20Main%20C&amp;I%20%20Power%20Island%206%20and%205\Costs\Chris%20Waddicor\Medupi%20cjw%20r01%20%20%20Kalk_SPPA-M3000_V4%206%209%202013%20%20PIM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Documents%20and%20Settings/gys/Favorites/My%20Documents/AQUARIUS%20B%20PLANS/5%20CEM%20MINING%20PLAN%2006_07%20MODEL%20K5_DAV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ldata\PROJECTS\RBM\322757\MGT\Prj-Ctrl\Estimate\Direct%20Cost%20Estimate%20Templat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srv1\Samantha\ngodwana%20-%2031.10\document%20control%20master_30.10_MITTAL%20SAMPL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J-QAC-FOR-035%20QC%20Pack%20Register26-06-2017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erge/__GMD/Format/DevCorp%20jobhours-rev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CIPL\04_05B_F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nbs015a\ptd_coc$\Siemens%20Tenders\All%20Completed%20Tenders\1195%20-%20Veolia%20Water%20-%20SASOL%206.6kV%20Switchgear\Price%20Calculation%20-%20Veolia%20Water%20-%201195%20rev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Johann/Projects/Current%20Projects/0176_Poplar/Prelims/Poplar%20Prelims%20Shaft%20Sinking%20Rev%20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8%20Tenders\08-02-TH035%20Polysius%20Namibia\08-02-TH035%20Polysius%20Namibia%20cemen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nasu43762/Local%20Settings/Temporary%20Internet%20Files/OLK7F/GMD_epc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07-09-TH142-SASOL%20Polymers%20COL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AEFER%20NORMS%20TABLES\TAG%20Hot%20Rev%2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07-09-TH142-SASOL%20Polymers%20HO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urika\C\My%20Documents\Kendal\BD34\Book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Spence_0901/ProposalCost-0910-REV.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6-10-05%20-%20Comparison%20Labour%20Compl%20&amp;%20Cost%20-%20Rev%2010%20(Updated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(D)\Work%20Data\Alpha%20Project\Boiler%20&amp;%20Turbine\Negotiation%20strategies\Negotiation%20modelling\Data\Turbine\Eskom%20Alstom%20analysis\20070411%20CPA%20alloc%20Eskom%20analysis%20Turbine%20Price%20schedule%20clarific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Public\Documents\NIC%20Files\Tenders\ESTIMATION%20WORKING%20PRICE%20DOCS\Estimating%20Module\RK%20Estimating%20Program%20Rev%202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WINDOWS/Desktop/GMD_Aus_r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Chuquicamata/CVRD/Brazil%20Columbia%20Pre-Feasibility/GM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Forms\NORM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Bill%20maste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5047DF\Cert.%203,%20S%20&amp;%20B,%20Oct%20Rev%200%20(21%20Oct)%20xl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USERS\JAN\All%20Documents%202003\Estimates%202003\PH2003-048%20Lycopodium%20Tarkwa%20Rev%206\Tender%20Pricing\Tarkwa%20Struct%20&amp;%20Mech%20Bill%20%20Priced%2031-10-2003%20-%20PHP%20Pric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Performance%20Solutions%20After%20Market%20Sector\Customer%20Activity\Foskor%20Phalaborwa\P1102077%20Foskor%20HGG%20(See%20Also%20P1002081)\3%20ESTIMATOR\3%20Material%20EDS-%20FSS\Material%20EDS-FSS%2004-08-2009_REV%20B%20Maste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8%20Tenders\08-03-TH049%20DB%20Thermal%20PBMR\P&amp;GS%2004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rasmuy\AppData\Local\Microsoft\Windows\Temporary%20Internet%20Files\Content.Outlook\HJ0413F2\Policy%20and%20procedure%20documents\Labour%20cost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"/>
      <sheetName val="TITLE"/>
      <sheetName val="Termination Total Cost"/>
      <sheetName val="Termination_Total_Cost3"/>
      <sheetName val="Termination_Total_Cost1"/>
      <sheetName val="Termination_Total_Cost"/>
      <sheetName val="Termination_Total_Cost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Input"/>
      <sheetName val="1.4. Prod stats"/>
      <sheetName val="1.5 &amp; 6 Prod Iss &amp; Stretch risk"/>
      <sheetName val="1.7 &amp; 1.8 Opportunities"/>
      <sheetName val="1.9 Gain Sharing Sheme"/>
      <sheetName val="1.10 Corp Responsibility"/>
      <sheetName val="1.11 BEE"/>
      <sheetName val="1.12 EE"/>
      <sheetName val="1.12.1 EE Plan"/>
      <sheetName val="1.12.2. EE Development"/>
      <sheetName val="1.13 HIV  1.14 SHE"/>
      <sheetName val="2.1. Annual Income state (R)"/>
      <sheetName val="2.2 Annual Income statement $"/>
      <sheetName val="2.2.  Annual Cashflow (R)"/>
      <sheetName val="2.4.  Annual Cashflow ($)"/>
      <sheetName val="2.3. Annual Balance Sheet"/>
      <sheetName val="2.4.  Annual Cash Outflow (R)"/>
      <sheetName val="3.1. Analysis - 05 bgt to 05 fc"/>
      <sheetName val="3.2. Analysis - 05 fc to 06 bgt"/>
      <sheetName val="3.3 Summary Analysis"/>
      <sheetName val="3.3. Analysis - Cost by element"/>
      <sheetName val="3.4. Analysis - Charges"/>
      <sheetName val="3.5. Capital"/>
      <sheetName val="3.4.4.  Currency Sched"/>
      <sheetName val="App A -Monthly Income statement"/>
      <sheetName val="App B - Monthly Cashflow"/>
      <sheetName val="App C - Manpower Stats"/>
      <sheetName val="App D - Closure"/>
      <sheetName val="App E - All Risk Insurance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Graphs"/>
      <sheetName val="Summary"/>
      <sheetName val="PRINT MODULE"/>
      <sheetName val="UTILITIES"/>
      <sheetName val="VARIANCE_XFER"/>
      <sheetName val="H700500 Rate Table"/>
      <sheetName val="1.12.1 EE Plan"/>
      <sheetName val="3.3. Analysis - Cost by element"/>
    </sheetNames>
    <sheetDataSet>
      <sheetData sheetId="0"/>
      <sheetData sheetId="1"/>
      <sheetData sheetId="2">
        <row r="6">
          <cell r="C6" t="str">
            <v>PMR_PROJ</v>
          </cell>
          <cell r="D6" t="str">
            <v>PMR_RPT_DATE</v>
          </cell>
          <cell r="E6" t="str">
            <v>PMR_PROJ_DESC</v>
          </cell>
          <cell r="F6" t="str">
            <v>PMR_CLIENT</v>
          </cell>
          <cell r="G6" t="str">
            <v>PMR_UNIT</v>
          </cell>
          <cell r="H6" t="str">
            <v>PMR_THREAT</v>
          </cell>
          <cell r="I6" t="str">
            <v>PMR_SAFETY</v>
          </cell>
          <cell r="J6" t="str">
            <v>PMR_ACC_FREQ</v>
          </cell>
          <cell r="K6" t="str">
            <v>PMR_CURRENCY</v>
          </cell>
          <cell r="L6" t="str">
            <v>PMR_BDGT_CVAL</v>
          </cell>
          <cell r="M6" t="str">
            <v>PMR_BDGT_PROFIT</v>
          </cell>
          <cell r="N6" t="str">
            <v>PMR_BDGT_INTEREST</v>
          </cell>
          <cell r="O6" t="str">
            <v>PMR_BDGT_GSAHRE</v>
          </cell>
          <cell r="P6" t="str">
            <v>PMR_ACT_CVAL</v>
          </cell>
          <cell r="Q6" t="str">
            <v>PMR_FCST_CVAL</v>
          </cell>
          <cell r="R6" t="str">
            <v>PMR_FCST_PROFIT</v>
          </cell>
          <cell r="S6" t="str">
            <v>PMR_FCST_INTEREST</v>
          </cell>
          <cell r="T6" t="str">
            <v>PMR_FCST_GSAHRE</v>
          </cell>
          <cell r="U6" t="str">
            <v>PMR_LMFC_CVAL</v>
          </cell>
          <cell r="V6" t="str">
            <v>PMR_LMFC_PROFIT</v>
          </cell>
          <cell r="W6" t="str">
            <v>PMR_LMFC_INTEREST</v>
          </cell>
          <cell r="X6" t="str">
            <v>PMR_LMFC_GSAHRE</v>
          </cell>
          <cell r="Y6" t="str">
            <v>PMR_MAX_SLIP</v>
          </cell>
          <cell r="Z6" t="str">
            <v>PMR_PLAN_ENG_PROG</v>
          </cell>
          <cell r="AA6" t="str">
            <v>PMR_ACT_ENG_PROG</v>
          </cell>
          <cell r="AB6" t="str">
            <v>PMR_LMPLAN_ENG_PROG</v>
          </cell>
          <cell r="AC6" t="str">
            <v>PMR_LMACT_ENG_PROG</v>
          </cell>
          <cell r="AD6" t="str">
            <v>PMR_PLAN_PROC_PROG</v>
          </cell>
          <cell r="AE6" t="str">
            <v>PMR_ACT_PROC_PROG</v>
          </cell>
          <cell r="AF6" t="str">
            <v>PMR_LMPLAN_PROC_PROG</v>
          </cell>
          <cell r="AG6" t="str">
            <v>PMR_LMACT_PROC_PROG</v>
          </cell>
          <cell r="AH6" t="str">
            <v>PMR_PLAN_CON_PROG</v>
          </cell>
          <cell r="AI6" t="str">
            <v>PMR_ACT_CON_PROG</v>
          </cell>
          <cell r="AJ6" t="str">
            <v>PMR_LMPLAN_CON_PROG</v>
          </cell>
          <cell r="AK6" t="str">
            <v>PMR_LMACT_CON_PROG</v>
          </cell>
          <cell r="AL6" t="str">
            <v>PMR_BDGT_EFF</v>
          </cell>
          <cell r="AM6" t="str">
            <v>PMR_BDGT_EXP</v>
          </cell>
          <cell r="AN6" t="str">
            <v>PMR_BDGT_MATL</v>
          </cell>
          <cell r="AO6" t="str">
            <v>PMR_BDGT_SUBC</v>
          </cell>
          <cell r="AP6" t="str">
            <v>PMR_BDGT_DLAB</v>
          </cell>
          <cell r="AQ6" t="str">
            <v>PMR_BDGT_OTHER</v>
          </cell>
          <cell r="AR6" t="str">
            <v>PMR_BDGT_CMC</v>
          </cell>
          <cell r="AS6" t="str">
            <v>PMR_BDGT_CONPROV</v>
          </cell>
          <cell r="AT6" t="str">
            <v>PMR_CURB_EFF</v>
          </cell>
          <cell r="AU6" t="str">
            <v>PMR_CURB_EXP</v>
          </cell>
          <cell r="AV6" t="str">
            <v>PMR_CURB_MATL</v>
          </cell>
          <cell r="AW6" t="str">
            <v>PMR_CURB_SUBC</v>
          </cell>
          <cell r="AX6" t="str">
            <v>PMR_CURB_DLAB</v>
          </cell>
          <cell r="AY6" t="str">
            <v>PMR_CURB_OTHER</v>
          </cell>
          <cell r="AZ6" t="str">
            <v>PMR_CURB_CMC</v>
          </cell>
          <cell r="BA6" t="str">
            <v>PMR_CURB_CONPROV</v>
          </cell>
          <cell r="BB6" t="str">
            <v>PMR_FCST_EFF</v>
          </cell>
          <cell r="BC6" t="str">
            <v>PMR_FCST_EXP</v>
          </cell>
          <cell r="BD6" t="str">
            <v>PMR_FCST_MATL</v>
          </cell>
          <cell r="BE6" t="str">
            <v>PMR_FCST_SUBC</v>
          </cell>
          <cell r="BF6" t="str">
            <v>PMR_FCST_DLAB</v>
          </cell>
          <cell r="BG6" t="str">
            <v>PMR_FCST_OTHER</v>
          </cell>
          <cell r="BH6" t="str">
            <v>PMR_FCST_CMC</v>
          </cell>
          <cell r="BI6" t="str">
            <v>PMR_FCST_CONPROV</v>
          </cell>
          <cell r="BJ6" t="str">
            <v>PMR_LMFC_EFF</v>
          </cell>
          <cell r="BK6" t="str">
            <v>PMR_LMFC_EXP</v>
          </cell>
          <cell r="BL6" t="str">
            <v>PMR_LMFC_MATL</v>
          </cell>
          <cell r="BM6" t="str">
            <v>PMR_LMFC_SUBC</v>
          </cell>
          <cell r="BN6" t="str">
            <v>PMR_LMFC_DLAB</v>
          </cell>
          <cell r="BO6" t="str">
            <v>PMR_LMFC_OTHER</v>
          </cell>
          <cell r="BP6" t="str">
            <v>PMR_LMFC_CMC</v>
          </cell>
          <cell r="BQ6" t="str">
            <v>PMR_LMFC_CONPROV</v>
          </cell>
          <cell r="BR6" t="str">
            <v>PMR_DEBTOR</v>
          </cell>
          <cell r="BS6" t="str">
            <v>PMR_LM_DEBTOR</v>
          </cell>
          <cell r="BT6" t="str">
            <v>PMR_VO_INPREP</v>
          </cell>
          <cell r="BU6" t="str">
            <v>PMR_VO_APPD</v>
          </cell>
          <cell r="BV6" t="str">
            <v>PMR_VO_REJECT</v>
          </cell>
          <cell r="BW6" t="str">
            <v>PMR_VO_WITH_CLIENT</v>
          </cell>
          <cell r="BX6" t="str">
            <v>PMR_VO_OVERDUE</v>
          </cell>
          <cell r="BY6" t="str">
            <v>PMR_CLAIMS</v>
          </cell>
          <cell r="BZ6" t="str">
            <v>PMR_RISK_AS_SOLD</v>
          </cell>
          <cell r="CA6" t="str">
            <v>PMR_RISK_FCST</v>
          </cell>
          <cell r="CB6" t="str">
            <v>PMR_RISK_LMFC</v>
          </cell>
          <cell r="CC6" t="str">
            <v>PMR_ITT_PLAN</v>
          </cell>
          <cell r="CD6" t="str">
            <v>PMR_ITT_LMPLAN</v>
          </cell>
          <cell r="CE6" t="str">
            <v>PMR_ITT_ACT</v>
          </cell>
          <cell r="CF6" t="str">
            <v>PMR_ITT_LMACT</v>
          </cell>
          <cell r="CG6" t="str">
            <v>PMR_AWARD_PLAN</v>
          </cell>
          <cell r="CH6" t="str">
            <v>PMR_AWARD_LMPLAN</v>
          </cell>
          <cell r="CI6" t="str">
            <v>PMR_AWARD_ACT</v>
          </cell>
          <cell r="CJ6" t="str">
            <v>PMR_AWARD_LMACT</v>
          </cell>
          <cell r="CK6" t="str">
            <v>PMR_ENQY_PLAN</v>
          </cell>
          <cell r="CL6" t="str">
            <v>PMR_ENQY_LMPLAN</v>
          </cell>
          <cell r="CM6" t="str">
            <v>PMR_ENQY_ACT</v>
          </cell>
          <cell r="CN6" t="str">
            <v>PMR_ENQY_LMACT</v>
          </cell>
          <cell r="CO6" t="str">
            <v>PMR_ORDER_PLAN</v>
          </cell>
          <cell r="CP6" t="str">
            <v>PMR_ORDER_LMPLAN</v>
          </cell>
          <cell r="CQ6" t="str">
            <v>PMR_ORDER_ACT</v>
          </cell>
          <cell r="CR6" t="str">
            <v>PMR_ORDER_LMACT</v>
          </cell>
        </row>
        <row r="7">
          <cell r="C7" t="str">
            <v>IMPORT</v>
          </cell>
          <cell r="D7" t="e">
            <v>#REF!</v>
          </cell>
          <cell r="E7" t="str">
            <v>QMM Project Ph II</v>
          </cell>
          <cell r="F7" t="str">
            <v>QIT</v>
          </cell>
          <cell r="G7" t="str">
            <v>Montreal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>
            <v>0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>
            <v>23.7</v>
          </cell>
          <cell r="AM7">
            <v>0</v>
          </cell>
          <cell r="AN7">
            <v>0</v>
          </cell>
          <cell r="AO7">
            <v>0</v>
          </cell>
          <cell r="AP7" t="e">
            <v>#REF!</v>
          </cell>
          <cell r="AQ7" t="e">
            <v>#REF!</v>
          </cell>
          <cell r="AR7" t="e">
            <v>#REF!</v>
          </cell>
          <cell r="AS7" t="e">
            <v>#REF!</v>
          </cell>
          <cell r="AT7">
            <v>23.7</v>
          </cell>
          <cell r="AU7">
            <v>0</v>
          </cell>
          <cell r="AV7">
            <v>0</v>
          </cell>
          <cell r="AW7">
            <v>0</v>
          </cell>
          <cell r="AX7" t="e">
            <v>#REF!</v>
          </cell>
          <cell r="AY7" t="e">
            <v>#REF!</v>
          </cell>
          <cell r="AZ7" t="e">
            <v>#REF!</v>
          </cell>
          <cell r="BA7" t="e">
            <v>#REF!</v>
          </cell>
          <cell r="BB7">
            <v>23.7</v>
          </cell>
          <cell r="BC7">
            <v>0</v>
          </cell>
          <cell r="BD7">
            <v>0</v>
          </cell>
          <cell r="BE7">
            <v>0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  <cell r="CH7" t="e">
            <v>#REF!</v>
          </cell>
          <cell r="CI7" t="e">
            <v>#REF!</v>
          </cell>
          <cell r="CJ7" t="e">
            <v>#REF!</v>
          </cell>
          <cell r="CK7" t="e">
            <v>#REF!</v>
          </cell>
          <cell r="CL7" t="e">
            <v>#REF!</v>
          </cell>
          <cell r="CM7" t="e">
            <v>#REF!</v>
          </cell>
          <cell r="CN7" t="e">
            <v>#REF!</v>
          </cell>
          <cell r="CO7" t="e">
            <v>#REF!</v>
          </cell>
          <cell r="CP7" t="e">
            <v>#REF!</v>
          </cell>
          <cell r="CQ7" t="e">
            <v>#REF!</v>
          </cell>
          <cell r="C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KHome"/>
      <sheetName val="LaborRates"/>
      <sheetName val="ManmonthDetail"/>
      <sheetName val="BAH-COST"/>
      <sheetName val="BAH-REV"/>
      <sheetName val="GMD_SUMM"/>
      <sheetName val="Salary Schedules"/>
      <sheetName val="Candelaria"/>
      <sheetName val="PRAddRates_Expats"/>
      <sheetName val="PRAdds_NA_Expats"/>
      <sheetName val="PRAdds_BB"/>
      <sheetName val="PRAdds_LON"/>
      <sheetName val="Work Week"/>
      <sheetName val="Parameters"/>
      <sheetName val="ManmonthDetail_Nationality"/>
      <sheetName val="ExpatManmonthDetail"/>
      <sheetName val="Relocation"/>
      <sheetName val="ExpatR&amp;R_HL"/>
      <sheetName val="MobDemob"/>
      <sheetName val="HHGoods_Unfurn"/>
      <sheetName val="HHGoods_Furn"/>
      <sheetName val="Housing_AMA"/>
      <sheetName val="LivAllow-CDNExpats_+AMA"/>
      <sheetName val="LivAllow-CDNExpats"/>
      <sheetName val="LivAllow-ANZExpats"/>
      <sheetName val="LivAllow-USExpats"/>
      <sheetName val="LivAllow-UKExpats"/>
      <sheetName val="LivAllow-CHExpats"/>
      <sheetName val="EstMonthlyAsmtCosts"/>
      <sheetName val="ODC's"/>
      <sheetName val="IS&amp;T"/>
      <sheetName val="Vehicles"/>
      <sheetName val="Basis"/>
      <sheetName val="Bus. Travel"/>
      <sheetName val="Cash "/>
      <sheetName val="Table_1"/>
      <sheetName val="PPS"/>
      <sheetName val="JV_PPS"/>
      <sheetName val="Summary"/>
      <sheetName val="Cost Code"/>
      <sheetName val="EQUIP"/>
      <sheetName val="App C - Manpower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staff"/>
      <sheetName val="LABOR"/>
      <sheetName val="GMD_SUMM"/>
      <sheetName val="GMD_SUMM (2)"/>
      <sheetName val="Sheet1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ODCs"/>
      <sheetName val="remitt tax"/>
      <sheetName val="Table_1"/>
      <sheetName val="PPS"/>
      <sheetName val="JV_PPS"/>
      <sheetName val="presupuesto con 3 conect"/>
      <sheetName val="GRAPH_DATA"/>
      <sheetName val="Estimate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 1"/>
      <sheetName val="Sch. 2"/>
      <sheetName val="Sch. 3"/>
      <sheetName val="Sch. 4"/>
      <sheetName val="Final Summary"/>
    </sheetNames>
    <sheetDataSet>
      <sheetData sheetId="0">
        <row r="113">
          <cell r="H113">
            <v>65077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  <sheetName val="1"/>
      <sheetName val="2"/>
      <sheetName val="3"/>
      <sheetName val="4"/>
      <sheetName val="5"/>
      <sheetName val="6"/>
      <sheetName val="7"/>
      <sheetName val="8"/>
      <sheetName val="9"/>
      <sheetName val="Delivery"/>
      <sheetName val="PRISM TPD"/>
      <sheetName val="Index Analysis"/>
      <sheetName val="EAF"/>
      <sheetName val="JHB East"/>
      <sheetName val="Eros 2"/>
      <sheetName val="ceGMEDUP All"/>
      <sheetName val="C.EGMEDUP.E.00.$38 Housing"/>
      <sheetName val="Definition1"/>
      <sheetName val="Package Phasing"/>
      <sheetName val="10"/>
      <sheetName val="Ein"/>
      <sheetName val="E"/>
      <sheetName val="M"/>
      <sheetName val="S"/>
      <sheetName val="Definition"/>
      <sheetName val="Calc"/>
      <sheetName val="Exec Summary Input"/>
      <sheetName val="CashFlow_Data"/>
      <sheetName val="Turbine Tender 3 Unit base (2)"/>
      <sheetName val="CPA Formula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ropdow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</sheetNames>
    <sheetDataSet>
      <sheetData sheetId="0">
        <row r="49">
          <cell r="G49">
            <v>4.7350000000000003</v>
          </cell>
        </row>
        <row r="50">
          <cell r="G50">
            <v>4.9749999999999996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SUM"/>
      <sheetName val="Comsum"/>
      <sheetName val="Plant EQ"/>
      <sheetName val="Bulksum"/>
      <sheetName val="Subcont"/>
      <sheetName val="Indirects "/>
      <sheetName val="FieldOffice"/>
      <sheetName val="STGOengr"/>
      <sheetName val="SFROengr"/>
      <sheetName val="Conting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&amp; ADDS (2)"/>
      <sheetName val="Sanitech"/>
      <sheetName val="EQP-Dev"/>
      <sheetName val="EQP-Site Est"/>
      <sheetName val="PLANT utilisation"/>
      <sheetName val="PLANT Comparison"/>
      <sheetName val="PLANT RUNNING"/>
      <sheetName val="Mining"/>
      <sheetName val="DRA COSTS"/>
      <sheetName val="PROJECT"/>
      <sheetName val="Plant schedule (2)"/>
      <sheetName val="Labour Table"/>
      <sheetName val="Cost"/>
      <sheetName val="EQP-Dev(Submission)"/>
      <sheetName val="EQP-Site Est(Submission)"/>
      <sheetName val="Plant schedule"/>
      <sheetName val="Lab Rates"/>
      <sheetName val="Lab Rates Table"/>
      <sheetName val="Labour Table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>
            <v>2000030</v>
          </cell>
          <cell r="B17" t="str">
            <v>Divisional Manager (Not in lab totals below)</v>
          </cell>
          <cell r="C17" t="str">
            <v>Contracts manager</v>
          </cell>
          <cell r="D17">
            <v>55160.915687056622</v>
          </cell>
          <cell r="F17">
            <v>1</v>
          </cell>
          <cell r="J17">
            <v>1</v>
          </cell>
          <cell r="K17">
            <v>21.449999999999974</v>
          </cell>
          <cell r="M17" t="str">
            <v>A</v>
          </cell>
          <cell r="O17">
            <v>0.33</v>
          </cell>
          <cell r="P17">
            <v>0.33</v>
          </cell>
          <cell r="Q17">
            <v>0.33</v>
          </cell>
          <cell r="R17">
            <v>0.33</v>
          </cell>
          <cell r="S17">
            <v>0.33</v>
          </cell>
          <cell r="T17">
            <v>0.33</v>
          </cell>
          <cell r="U17">
            <v>0.33</v>
          </cell>
          <cell r="V17">
            <v>0.33</v>
          </cell>
          <cell r="W17">
            <v>0.33</v>
          </cell>
          <cell r="X17">
            <v>0.33</v>
          </cell>
          <cell r="Y17">
            <v>0.33</v>
          </cell>
          <cell r="Z17">
            <v>0.33</v>
          </cell>
          <cell r="AA17">
            <v>0.33</v>
          </cell>
          <cell r="AB17">
            <v>0.33</v>
          </cell>
          <cell r="AC17">
            <v>0.33</v>
          </cell>
          <cell r="AD17">
            <v>0.33</v>
          </cell>
          <cell r="AE17">
            <v>0.33</v>
          </cell>
          <cell r="AF17">
            <v>0.33</v>
          </cell>
          <cell r="AG17">
            <v>0.33</v>
          </cell>
          <cell r="AH17">
            <v>0.33</v>
          </cell>
          <cell r="AI17">
            <v>0.33</v>
          </cell>
          <cell r="AJ17">
            <v>0.33</v>
          </cell>
          <cell r="AK17">
            <v>0.33</v>
          </cell>
          <cell r="AL17">
            <v>0.33</v>
          </cell>
          <cell r="AM17">
            <v>0.33</v>
          </cell>
          <cell r="AN17">
            <v>0.33</v>
          </cell>
          <cell r="AO17">
            <v>0.33</v>
          </cell>
          <cell r="AP17">
            <v>0.33</v>
          </cell>
          <cell r="AQ17">
            <v>0.33</v>
          </cell>
          <cell r="AR17">
            <v>0.33</v>
          </cell>
          <cell r="AS17">
            <v>0.33</v>
          </cell>
          <cell r="AT17">
            <v>0.33</v>
          </cell>
          <cell r="AU17">
            <v>0.33</v>
          </cell>
          <cell r="AV17">
            <v>0.33</v>
          </cell>
          <cell r="AW17">
            <v>0.33</v>
          </cell>
          <cell r="AX17">
            <v>0.33</v>
          </cell>
          <cell r="AY17">
            <v>0.33</v>
          </cell>
          <cell r="AZ17">
            <v>0.33</v>
          </cell>
          <cell r="BA17">
            <v>0.33</v>
          </cell>
          <cell r="BB17">
            <v>0.33</v>
          </cell>
          <cell r="BC17">
            <v>0.33</v>
          </cell>
          <cell r="BD17">
            <v>0.33</v>
          </cell>
          <cell r="BE17">
            <v>0.33</v>
          </cell>
          <cell r="BF17">
            <v>0.33</v>
          </cell>
          <cell r="BG17">
            <v>0.33</v>
          </cell>
          <cell r="BH17">
            <v>0.33</v>
          </cell>
          <cell r="BI17">
            <v>0.33</v>
          </cell>
          <cell r="BJ17">
            <v>0.33</v>
          </cell>
          <cell r="BK17">
            <v>0.33</v>
          </cell>
          <cell r="BL17">
            <v>0.33</v>
          </cell>
          <cell r="BM17">
            <v>0.33</v>
          </cell>
          <cell r="BN17">
            <v>0.33</v>
          </cell>
          <cell r="BO17">
            <v>0.33</v>
          </cell>
          <cell r="BP17">
            <v>0.33</v>
          </cell>
          <cell r="BQ17">
            <v>0.33</v>
          </cell>
          <cell r="BR17">
            <v>0.33</v>
          </cell>
          <cell r="BS17">
            <v>0.33</v>
          </cell>
          <cell r="BT17">
            <v>0.33</v>
          </cell>
          <cell r="BU17">
            <v>0.33</v>
          </cell>
          <cell r="BV17">
            <v>0.33</v>
          </cell>
          <cell r="BW17">
            <v>0.33</v>
          </cell>
          <cell r="BX17">
            <v>0.33</v>
          </cell>
          <cell r="BY17">
            <v>0.33</v>
          </cell>
          <cell r="BZ17">
            <v>0.33</v>
          </cell>
          <cell r="CA17">
            <v>0.33</v>
          </cell>
          <cell r="CB17">
            <v>0.33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55160.915687056622</v>
          </cell>
          <cell r="F18">
            <v>1</v>
          </cell>
          <cell r="J18">
            <v>1</v>
          </cell>
          <cell r="K18">
            <v>65</v>
          </cell>
          <cell r="M18" t="str">
            <v>A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</v>
          </cell>
          <cell r="CA18">
            <v>1</v>
          </cell>
          <cell r="CB18">
            <v>1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47748.919590012694</v>
          </cell>
          <cell r="F19">
            <v>1</v>
          </cell>
          <cell r="J19">
            <v>1</v>
          </cell>
          <cell r="K19">
            <v>65</v>
          </cell>
          <cell r="M19" t="str">
            <v>A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30727.813943535908</v>
          </cell>
          <cell r="F20">
            <v>1</v>
          </cell>
          <cell r="J20">
            <v>1</v>
          </cell>
          <cell r="K20">
            <v>51</v>
          </cell>
          <cell r="M20" t="str">
            <v>A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44164.165433705653</v>
          </cell>
          <cell r="F21">
            <v>2</v>
          </cell>
          <cell r="J21">
            <v>2</v>
          </cell>
          <cell r="K21">
            <v>110</v>
          </cell>
          <cell r="M21" t="str">
            <v>A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  <cell r="AZ21">
            <v>2</v>
          </cell>
          <cell r="BA21">
            <v>2</v>
          </cell>
          <cell r="BB21">
            <v>2</v>
          </cell>
          <cell r="BC21">
            <v>2</v>
          </cell>
          <cell r="BD21">
            <v>2</v>
          </cell>
          <cell r="BE21">
            <v>2</v>
          </cell>
          <cell r="BF21">
            <v>2</v>
          </cell>
          <cell r="BG21">
            <v>2</v>
          </cell>
          <cell r="BH21">
            <v>2</v>
          </cell>
          <cell r="BI21">
            <v>2</v>
          </cell>
          <cell r="BJ21">
            <v>2</v>
          </cell>
          <cell r="BK21">
            <v>2</v>
          </cell>
          <cell r="BL21">
            <v>2</v>
          </cell>
          <cell r="BM21">
            <v>2</v>
          </cell>
          <cell r="BN21">
            <v>2</v>
          </cell>
          <cell r="BO21">
            <v>2</v>
          </cell>
          <cell r="BP21">
            <v>2</v>
          </cell>
          <cell r="BQ21">
            <v>2</v>
          </cell>
          <cell r="BR21">
            <v>2</v>
          </cell>
          <cell r="BS21">
            <v>2</v>
          </cell>
          <cell r="BT21">
            <v>2</v>
          </cell>
          <cell r="BU21">
            <v>2</v>
          </cell>
          <cell r="BV21">
            <v>2</v>
          </cell>
          <cell r="BW21">
            <v>2</v>
          </cell>
          <cell r="BX21">
            <v>2</v>
          </cell>
          <cell r="BY21">
            <v>2</v>
          </cell>
          <cell r="BZ21">
            <v>2</v>
          </cell>
          <cell r="CA21">
            <v>2</v>
          </cell>
          <cell r="CB21">
            <v>2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32813.496479153662</v>
          </cell>
          <cell r="G22">
            <v>1</v>
          </cell>
          <cell r="J22">
            <v>1</v>
          </cell>
          <cell r="K22">
            <v>51</v>
          </cell>
          <cell r="M22" t="str">
            <v>A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30393.724575806373</v>
          </cell>
          <cell r="F23">
            <v>1</v>
          </cell>
          <cell r="G23">
            <v>1</v>
          </cell>
          <cell r="H23">
            <v>1</v>
          </cell>
          <cell r="J23">
            <v>3</v>
          </cell>
          <cell r="K23">
            <v>8</v>
          </cell>
          <cell r="M23" t="str">
            <v>A</v>
          </cell>
          <cell r="R23">
            <v>2</v>
          </cell>
          <cell r="S23">
            <v>3</v>
          </cell>
          <cell r="T23">
            <v>3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30393.724575806373</v>
          </cell>
          <cell r="F24">
            <v>1</v>
          </cell>
          <cell r="G24">
            <v>1</v>
          </cell>
          <cell r="H24">
            <v>1</v>
          </cell>
          <cell r="J24">
            <v>3</v>
          </cell>
          <cell r="K24">
            <v>6</v>
          </cell>
          <cell r="M24" t="str">
            <v>A</v>
          </cell>
          <cell r="U24">
            <v>3</v>
          </cell>
          <cell r="V24">
            <v>3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30393.724575806373</v>
          </cell>
          <cell r="F25">
            <v>1</v>
          </cell>
          <cell r="G25">
            <v>1</v>
          </cell>
          <cell r="H25">
            <v>1</v>
          </cell>
          <cell r="J25">
            <v>3</v>
          </cell>
          <cell r="K25">
            <v>174</v>
          </cell>
          <cell r="M25" t="str">
            <v>A</v>
          </cell>
          <cell r="W25">
            <v>3</v>
          </cell>
          <cell r="X25">
            <v>3</v>
          </cell>
          <cell r="Y25">
            <v>3</v>
          </cell>
          <cell r="Z25">
            <v>3</v>
          </cell>
          <cell r="AA25">
            <v>3</v>
          </cell>
          <cell r="AB25">
            <v>3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>
            <v>3</v>
          </cell>
          <cell r="AH25">
            <v>3</v>
          </cell>
          <cell r="AI25">
            <v>3</v>
          </cell>
          <cell r="AJ25">
            <v>3</v>
          </cell>
          <cell r="AK25">
            <v>3</v>
          </cell>
          <cell r="AL25">
            <v>3</v>
          </cell>
          <cell r="AM25">
            <v>3</v>
          </cell>
          <cell r="AN25">
            <v>3</v>
          </cell>
          <cell r="AO25">
            <v>3</v>
          </cell>
          <cell r="AP25">
            <v>3</v>
          </cell>
          <cell r="AQ25">
            <v>3</v>
          </cell>
          <cell r="AR25">
            <v>3</v>
          </cell>
          <cell r="AS25">
            <v>3</v>
          </cell>
          <cell r="AT25">
            <v>3</v>
          </cell>
          <cell r="AU25">
            <v>3</v>
          </cell>
          <cell r="AV25">
            <v>3</v>
          </cell>
          <cell r="AW25">
            <v>3</v>
          </cell>
          <cell r="AX25">
            <v>3</v>
          </cell>
          <cell r="AY25">
            <v>3</v>
          </cell>
          <cell r="AZ25">
            <v>3</v>
          </cell>
          <cell r="BA25">
            <v>3</v>
          </cell>
          <cell r="BB25">
            <v>3</v>
          </cell>
          <cell r="BC25">
            <v>3</v>
          </cell>
          <cell r="BD25">
            <v>3</v>
          </cell>
          <cell r="BE25">
            <v>3</v>
          </cell>
          <cell r="BF25">
            <v>3</v>
          </cell>
          <cell r="BG25">
            <v>3</v>
          </cell>
          <cell r="BH25">
            <v>3</v>
          </cell>
          <cell r="BI25">
            <v>3</v>
          </cell>
          <cell r="BJ25">
            <v>3</v>
          </cell>
          <cell r="BK25">
            <v>3</v>
          </cell>
          <cell r="BL25">
            <v>3</v>
          </cell>
          <cell r="BM25">
            <v>3</v>
          </cell>
          <cell r="BN25">
            <v>3</v>
          </cell>
          <cell r="BO25">
            <v>3</v>
          </cell>
          <cell r="BP25">
            <v>3</v>
          </cell>
          <cell r="BQ25">
            <v>3</v>
          </cell>
          <cell r="BR25">
            <v>3</v>
          </cell>
          <cell r="BS25">
            <v>3</v>
          </cell>
          <cell r="BT25">
            <v>3</v>
          </cell>
          <cell r="BU25">
            <v>3</v>
          </cell>
          <cell r="BV25">
            <v>3</v>
          </cell>
          <cell r="BW25">
            <v>3</v>
          </cell>
          <cell r="BX25">
            <v>3</v>
          </cell>
          <cell r="BY25">
            <v>3</v>
          </cell>
          <cell r="BZ25">
            <v>3</v>
          </cell>
          <cell r="CA25">
            <v>3</v>
          </cell>
          <cell r="CB25">
            <v>3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30393.724575806373</v>
          </cell>
          <cell r="F26">
            <v>4</v>
          </cell>
          <cell r="G26">
            <v>1</v>
          </cell>
          <cell r="H26">
            <v>4</v>
          </cell>
          <cell r="J26">
            <v>9</v>
          </cell>
          <cell r="K26">
            <v>454</v>
          </cell>
          <cell r="M26" t="str">
            <v>A</v>
          </cell>
          <cell r="X26">
            <v>1</v>
          </cell>
          <cell r="Y26">
            <v>2</v>
          </cell>
          <cell r="Z26">
            <v>2</v>
          </cell>
          <cell r="AA26">
            <v>3</v>
          </cell>
          <cell r="AB26">
            <v>3</v>
          </cell>
          <cell r="AC26">
            <v>4</v>
          </cell>
          <cell r="AD26">
            <v>4</v>
          </cell>
          <cell r="AE26">
            <v>5</v>
          </cell>
          <cell r="AF26">
            <v>6</v>
          </cell>
          <cell r="AG26">
            <v>6</v>
          </cell>
          <cell r="AH26">
            <v>7</v>
          </cell>
          <cell r="AI26">
            <v>8</v>
          </cell>
          <cell r="AJ26">
            <v>8</v>
          </cell>
          <cell r="AK26">
            <v>8</v>
          </cell>
          <cell r="AL26">
            <v>9</v>
          </cell>
          <cell r="AM26">
            <v>9</v>
          </cell>
          <cell r="AN26">
            <v>9</v>
          </cell>
          <cell r="AO26">
            <v>9</v>
          </cell>
          <cell r="AP26">
            <v>9</v>
          </cell>
          <cell r="AQ26">
            <v>9</v>
          </cell>
          <cell r="AR26">
            <v>9</v>
          </cell>
          <cell r="AS26">
            <v>9</v>
          </cell>
          <cell r="AT26">
            <v>9</v>
          </cell>
          <cell r="AU26">
            <v>9</v>
          </cell>
          <cell r="AV26">
            <v>9</v>
          </cell>
          <cell r="AW26">
            <v>9</v>
          </cell>
          <cell r="AX26">
            <v>9</v>
          </cell>
          <cell r="AY26">
            <v>9</v>
          </cell>
          <cell r="AZ26">
            <v>9</v>
          </cell>
          <cell r="BA26">
            <v>9</v>
          </cell>
          <cell r="BB26">
            <v>9</v>
          </cell>
          <cell r="BC26">
            <v>9</v>
          </cell>
          <cell r="BD26">
            <v>9</v>
          </cell>
          <cell r="BE26">
            <v>9</v>
          </cell>
          <cell r="BF26">
            <v>9</v>
          </cell>
          <cell r="BG26">
            <v>9</v>
          </cell>
          <cell r="BH26">
            <v>9</v>
          </cell>
          <cell r="BI26">
            <v>9</v>
          </cell>
          <cell r="BJ26">
            <v>9</v>
          </cell>
          <cell r="BK26">
            <v>9</v>
          </cell>
          <cell r="BL26">
            <v>9</v>
          </cell>
          <cell r="BM26">
            <v>9</v>
          </cell>
          <cell r="BN26">
            <v>9</v>
          </cell>
          <cell r="BO26">
            <v>9</v>
          </cell>
          <cell r="BP26">
            <v>9</v>
          </cell>
          <cell r="BQ26">
            <v>9</v>
          </cell>
          <cell r="BR26">
            <v>9</v>
          </cell>
          <cell r="BS26">
            <v>9</v>
          </cell>
          <cell r="BT26">
            <v>9</v>
          </cell>
          <cell r="BU26">
            <v>9</v>
          </cell>
          <cell r="BV26">
            <v>9</v>
          </cell>
          <cell r="BW26">
            <v>9</v>
          </cell>
          <cell r="BX26">
            <v>9</v>
          </cell>
          <cell r="BY26">
            <v>9</v>
          </cell>
          <cell r="BZ26">
            <v>9</v>
          </cell>
          <cell r="CA26">
            <v>9</v>
          </cell>
          <cell r="CB26">
            <v>9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24584.752575384038</v>
          </cell>
          <cell r="F27">
            <v>4</v>
          </cell>
          <cell r="J27">
            <v>4</v>
          </cell>
          <cell r="K27">
            <v>204</v>
          </cell>
          <cell r="M27" t="str">
            <v>A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2</v>
          </cell>
          <cell r="AC27">
            <v>2</v>
          </cell>
          <cell r="AD27">
            <v>2</v>
          </cell>
          <cell r="AE27">
            <v>2</v>
          </cell>
          <cell r="AF27">
            <v>3</v>
          </cell>
          <cell r="AG27">
            <v>3</v>
          </cell>
          <cell r="AH27">
            <v>3</v>
          </cell>
          <cell r="AI27">
            <v>3</v>
          </cell>
          <cell r="AJ27">
            <v>3</v>
          </cell>
          <cell r="AK27">
            <v>3</v>
          </cell>
          <cell r="AL27">
            <v>3</v>
          </cell>
          <cell r="AM27">
            <v>3</v>
          </cell>
          <cell r="AN27">
            <v>3</v>
          </cell>
          <cell r="AO27">
            <v>3</v>
          </cell>
          <cell r="AP27">
            <v>3</v>
          </cell>
          <cell r="AQ27">
            <v>4</v>
          </cell>
          <cell r="AR27">
            <v>4</v>
          </cell>
          <cell r="AS27">
            <v>4</v>
          </cell>
          <cell r="AT27">
            <v>4</v>
          </cell>
          <cell r="AU27">
            <v>4</v>
          </cell>
          <cell r="AV27">
            <v>4</v>
          </cell>
          <cell r="AW27">
            <v>4</v>
          </cell>
          <cell r="AX27">
            <v>4</v>
          </cell>
          <cell r="AY27">
            <v>4</v>
          </cell>
          <cell r="AZ27">
            <v>4</v>
          </cell>
          <cell r="BA27">
            <v>4</v>
          </cell>
          <cell r="BB27">
            <v>4</v>
          </cell>
          <cell r="BC27">
            <v>4</v>
          </cell>
          <cell r="BD27">
            <v>4</v>
          </cell>
          <cell r="BE27">
            <v>4</v>
          </cell>
          <cell r="BF27">
            <v>4</v>
          </cell>
          <cell r="BG27">
            <v>4</v>
          </cell>
          <cell r="BH27">
            <v>4</v>
          </cell>
          <cell r="BI27">
            <v>4</v>
          </cell>
          <cell r="BJ27">
            <v>4</v>
          </cell>
          <cell r="BK27">
            <v>4</v>
          </cell>
          <cell r="BL27">
            <v>4</v>
          </cell>
          <cell r="BM27">
            <v>4</v>
          </cell>
          <cell r="BN27">
            <v>4</v>
          </cell>
          <cell r="BO27">
            <v>4</v>
          </cell>
          <cell r="BP27">
            <v>4</v>
          </cell>
          <cell r="BQ27">
            <v>4</v>
          </cell>
          <cell r="BR27">
            <v>4</v>
          </cell>
          <cell r="BS27">
            <v>4</v>
          </cell>
          <cell r="BT27">
            <v>4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27630.056349906754</v>
          </cell>
          <cell r="F28">
            <v>1</v>
          </cell>
          <cell r="H28">
            <v>1</v>
          </cell>
          <cell r="J28">
            <v>2</v>
          </cell>
          <cell r="K28">
            <v>104</v>
          </cell>
          <cell r="M28" t="str">
            <v>A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2</v>
          </cell>
          <cell r="AP28">
            <v>2</v>
          </cell>
          <cell r="AQ28">
            <v>2</v>
          </cell>
          <cell r="AR28">
            <v>2</v>
          </cell>
          <cell r="AS28">
            <v>2</v>
          </cell>
          <cell r="AT28">
            <v>2</v>
          </cell>
          <cell r="AU28">
            <v>2</v>
          </cell>
          <cell r="AV28">
            <v>2</v>
          </cell>
          <cell r="AW28">
            <v>2</v>
          </cell>
          <cell r="AX28">
            <v>2</v>
          </cell>
          <cell r="AY28">
            <v>2</v>
          </cell>
          <cell r="AZ28">
            <v>2</v>
          </cell>
          <cell r="BA28">
            <v>2</v>
          </cell>
          <cell r="BB28">
            <v>2</v>
          </cell>
          <cell r="BC28">
            <v>2</v>
          </cell>
          <cell r="BD28">
            <v>2</v>
          </cell>
          <cell r="BE28">
            <v>2</v>
          </cell>
          <cell r="BF28">
            <v>2</v>
          </cell>
          <cell r="BG28">
            <v>2</v>
          </cell>
          <cell r="BH28">
            <v>2</v>
          </cell>
          <cell r="BI28">
            <v>2</v>
          </cell>
          <cell r="BJ28">
            <v>2</v>
          </cell>
          <cell r="BK28">
            <v>2</v>
          </cell>
          <cell r="BL28">
            <v>2</v>
          </cell>
          <cell r="BM28">
            <v>2</v>
          </cell>
          <cell r="BN28">
            <v>2</v>
          </cell>
          <cell r="BO28">
            <v>2</v>
          </cell>
          <cell r="BP28">
            <v>2</v>
          </cell>
          <cell r="BQ28">
            <v>2</v>
          </cell>
          <cell r="BR28">
            <v>2</v>
          </cell>
          <cell r="BS28">
            <v>2</v>
          </cell>
          <cell r="BT28">
            <v>2</v>
          </cell>
          <cell r="BU28">
            <v>2</v>
          </cell>
          <cell r="BV28">
            <v>2</v>
          </cell>
          <cell r="BW28">
            <v>2</v>
          </cell>
          <cell r="BX28">
            <v>2</v>
          </cell>
          <cell r="BY28">
            <v>2</v>
          </cell>
          <cell r="BZ28">
            <v>2</v>
          </cell>
          <cell r="CA28">
            <v>2</v>
          </cell>
          <cell r="CB28">
            <v>2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31874.553124661608</v>
          </cell>
          <cell r="F29">
            <v>2</v>
          </cell>
          <cell r="J29">
            <v>2</v>
          </cell>
          <cell r="K29">
            <v>103</v>
          </cell>
          <cell r="M29" t="str">
            <v>A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2</v>
          </cell>
          <cell r="AP29">
            <v>2</v>
          </cell>
          <cell r="AQ29">
            <v>2</v>
          </cell>
          <cell r="AR29">
            <v>2</v>
          </cell>
          <cell r="AS29">
            <v>2</v>
          </cell>
          <cell r="AT29">
            <v>2</v>
          </cell>
          <cell r="AU29">
            <v>2</v>
          </cell>
          <cell r="AV29">
            <v>2</v>
          </cell>
          <cell r="AW29">
            <v>2</v>
          </cell>
          <cell r="AX29">
            <v>2</v>
          </cell>
          <cell r="AY29">
            <v>2</v>
          </cell>
          <cell r="AZ29">
            <v>2</v>
          </cell>
          <cell r="BA29">
            <v>2</v>
          </cell>
          <cell r="BB29">
            <v>2</v>
          </cell>
          <cell r="BC29">
            <v>2</v>
          </cell>
          <cell r="BD29">
            <v>2</v>
          </cell>
          <cell r="BE29">
            <v>2</v>
          </cell>
          <cell r="BF29">
            <v>2</v>
          </cell>
          <cell r="BG29">
            <v>2</v>
          </cell>
          <cell r="BH29">
            <v>2</v>
          </cell>
          <cell r="BI29">
            <v>2</v>
          </cell>
          <cell r="BJ29">
            <v>2</v>
          </cell>
          <cell r="BK29">
            <v>2</v>
          </cell>
          <cell r="BL29">
            <v>2</v>
          </cell>
          <cell r="BM29">
            <v>2</v>
          </cell>
          <cell r="BN29">
            <v>2</v>
          </cell>
          <cell r="BO29">
            <v>2</v>
          </cell>
          <cell r="BP29">
            <v>2</v>
          </cell>
          <cell r="BQ29">
            <v>2</v>
          </cell>
          <cell r="BR29">
            <v>2</v>
          </cell>
          <cell r="BS29">
            <v>2</v>
          </cell>
          <cell r="BT29">
            <v>2</v>
          </cell>
          <cell r="BU29">
            <v>2</v>
          </cell>
          <cell r="BV29">
            <v>2</v>
          </cell>
          <cell r="BW29">
            <v>2</v>
          </cell>
          <cell r="BX29">
            <v>2</v>
          </cell>
          <cell r="BY29">
            <v>2</v>
          </cell>
          <cell r="BZ29">
            <v>2</v>
          </cell>
          <cell r="CA29">
            <v>2</v>
          </cell>
          <cell r="CB29">
            <v>2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34388.099537828399</v>
          </cell>
          <cell r="F30">
            <v>1</v>
          </cell>
          <cell r="J30">
            <v>1</v>
          </cell>
          <cell r="K30">
            <v>62</v>
          </cell>
          <cell r="M30" t="str">
            <v>A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1</v>
          </cell>
          <cell r="CA30">
            <v>1</v>
          </cell>
          <cell r="CB30">
            <v>1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43613.599519882104</v>
          </cell>
          <cell r="F31">
            <v>1</v>
          </cell>
          <cell r="J31">
            <v>1</v>
          </cell>
          <cell r="K31">
            <v>40</v>
          </cell>
          <cell r="M31" t="str">
            <v>A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59350</v>
          </cell>
          <cell r="F34">
            <v>1</v>
          </cell>
          <cell r="J34">
            <v>1</v>
          </cell>
          <cell r="K34">
            <v>58.980000000000004</v>
          </cell>
          <cell r="M34" t="str">
            <v>A</v>
          </cell>
          <cell r="R34">
            <v>0.33</v>
          </cell>
          <cell r="S34">
            <v>0.33</v>
          </cell>
          <cell r="T34">
            <v>0.33</v>
          </cell>
          <cell r="U34">
            <v>0.33</v>
          </cell>
          <cell r="V34">
            <v>0.33</v>
          </cell>
          <cell r="W34">
            <v>0.33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35510</v>
          </cell>
          <cell r="F35">
            <v>1</v>
          </cell>
          <cell r="J35">
            <v>1</v>
          </cell>
          <cell r="K35">
            <v>65</v>
          </cell>
          <cell r="M35" t="str">
            <v>A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13054.326219966162</v>
          </cell>
          <cell r="F36">
            <v>0.5</v>
          </cell>
          <cell r="J36">
            <v>0.5</v>
          </cell>
          <cell r="K36">
            <v>32.5</v>
          </cell>
          <cell r="M36" t="str">
            <v>A</v>
          </cell>
          <cell r="P36">
            <v>0.5</v>
          </cell>
          <cell r="Q36">
            <v>0.5</v>
          </cell>
          <cell r="R36">
            <v>0.5</v>
          </cell>
          <cell r="S36">
            <v>0.5</v>
          </cell>
          <cell r="T36">
            <v>0.5</v>
          </cell>
          <cell r="U36">
            <v>0.5</v>
          </cell>
          <cell r="V36">
            <v>0.5</v>
          </cell>
          <cell r="W36">
            <v>0.5</v>
          </cell>
          <cell r="X36">
            <v>0.5</v>
          </cell>
          <cell r="Y36">
            <v>0.5</v>
          </cell>
          <cell r="Z36">
            <v>0.5</v>
          </cell>
          <cell r="AA36">
            <v>0.5</v>
          </cell>
          <cell r="AB36">
            <v>0.5</v>
          </cell>
          <cell r="AC36">
            <v>0.5</v>
          </cell>
          <cell r="AD36">
            <v>0.5</v>
          </cell>
          <cell r="AE36">
            <v>0.5</v>
          </cell>
          <cell r="AF36">
            <v>0.5</v>
          </cell>
          <cell r="AG36">
            <v>0.5</v>
          </cell>
          <cell r="AH36">
            <v>0.5</v>
          </cell>
          <cell r="AI36">
            <v>0.5</v>
          </cell>
          <cell r="AJ36">
            <v>0.5</v>
          </cell>
          <cell r="AK36">
            <v>0.5</v>
          </cell>
          <cell r="AL36">
            <v>0.5</v>
          </cell>
          <cell r="AM36">
            <v>0.5</v>
          </cell>
          <cell r="AN36">
            <v>0.5</v>
          </cell>
          <cell r="AO36">
            <v>0.5</v>
          </cell>
          <cell r="AP36">
            <v>0.5</v>
          </cell>
          <cell r="AQ36">
            <v>0.5</v>
          </cell>
          <cell r="AR36">
            <v>0.5</v>
          </cell>
          <cell r="AS36">
            <v>0.5</v>
          </cell>
          <cell r="AT36">
            <v>0.5</v>
          </cell>
          <cell r="AU36">
            <v>0.5</v>
          </cell>
          <cell r="AV36">
            <v>0.5</v>
          </cell>
          <cell r="AW36">
            <v>0.5</v>
          </cell>
          <cell r="AX36">
            <v>0.5</v>
          </cell>
          <cell r="AY36">
            <v>0.5</v>
          </cell>
          <cell r="AZ36">
            <v>0.5</v>
          </cell>
          <cell r="BA36">
            <v>0.5</v>
          </cell>
          <cell r="BB36">
            <v>0.5</v>
          </cell>
          <cell r="BC36">
            <v>0.5</v>
          </cell>
          <cell r="BD36">
            <v>0.5</v>
          </cell>
          <cell r="BE36">
            <v>0.5</v>
          </cell>
          <cell r="BF36">
            <v>0.5</v>
          </cell>
          <cell r="BG36">
            <v>0.5</v>
          </cell>
          <cell r="BH36">
            <v>0.5</v>
          </cell>
          <cell r="BI36">
            <v>0.5</v>
          </cell>
          <cell r="BJ36">
            <v>0.5</v>
          </cell>
          <cell r="BK36">
            <v>0.5</v>
          </cell>
          <cell r="BL36">
            <v>0.5</v>
          </cell>
          <cell r="BM36">
            <v>0.5</v>
          </cell>
          <cell r="BN36">
            <v>0.5</v>
          </cell>
          <cell r="BO36">
            <v>0.5</v>
          </cell>
          <cell r="BP36">
            <v>0.5</v>
          </cell>
          <cell r="BQ36">
            <v>0.5</v>
          </cell>
          <cell r="BR36">
            <v>0.5</v>
          </cell>
          <cell r="BS36">
            <v>0.5</v>
          </cell>
          <cell r="BT36">
            <v>0.5</v>
          </cell>
          <cell r="BU36">
            <v>0.5</v>
          </cell>
          <cell r="BV36">
            <v>0.5</v>
          </cell>
          <cell r="BW36">
            <v>0.5</v>
          </cell>
          <cell r="BX36">
            <v>0.5</v>
          </cell>
          <cell r="BY36">
            <v>0.5</v>
          </cell>
          <cell r="BZ36">
            <v>0.5</v>
          </cell>
          <cell r="CA36">
            <v>0.5</v>
          </cell>
          <cell r="CB36">
            <v>0.5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13054.326219966162</v>
          </cell>
          <cell r="F37">
            <v>0.5</v>
          </cell>
          <cell r="J37">
            <v>0.5</v>
          </cell>
          <cell r="K37">
            <v>32.5</v>
          </cell>
          <cell r="M37" t="str">
            <v>A</v>
          </cell>
          <cell r="P37">
            <v>0.5</v>
          </cell>
          <cell r="Q37">
            <v>0.5</v>
          </cell>
          <cell r="R37">
            <v>0.5</v>
          </cell>
          <cell r="S37">
            <v>0.5</v>
          </cell>
          <cell r="T37">
            <v>0.5</v>
          </cell>
          <cell r="U37">
            <v>0.5</v>
          </cell>
          <cell r="V37">
            <v>0.5</v>
          </cell>
          <cell r="W37">
            <v>0.5</v>
          </cell>
          <cell r="X37">
            <v>0.5</v>
          </cell>
          <cell r="Y37">
            <v>0.5</v>
          </cell>
          <cell r="Z37">
            <v>0.5</v>
          </cell>
          <cell r="AA37">
            <v>0.5</v>
          </cell>
          <cell r="AB37">
            <v>0.5</v>
          </cell>
          <cell r="AC37">
            <v>0.5</v>
          </cell>
          <cell r="AD37">
            <v>0.5</v>
          </cell>
          <cell r="AE37">
            <v>0.5</v>
          </cell>
          <cell r="AF37">
            <v>0.5</v>
          </cell>
          <cell r="AG37">
            <v>0.5</v>
          </cell>
          <cell r="AH37">
            <v>0.5</v>
          </cell>
          <cell r="AI37">
            <v>0.5</v>
          </cell>
          <cell r="AJ37">
            <v>0.5</v>
          </cell>
          <cell r="AK37">
            <v>0.5</v>
          </cell>
          <cell r="AL37">
            <v>0.5</v>
          </cell>
          <cell r="AM37">
            <v>0.5</v>
          </cell>
          <cell r="AN37">
            <v>0.5</v>
          </cell>
          <cell r="AO37">
            <v>0.5</v>
          </cell>
          <cell r="AP37">
            <v>0.5</v>
          </cell>
          <cell r="AQ37">
            <v>0.5</v>
          </cell>
          <cell r="AR37">
            <v>0.5</v>
          </cell>
          <cell r="AS37">
            <v>0.5</v>
          </cell>
          <cell r="AT37">
            <v>0.5</v>
          </cell>
          <cell r="AU37">
            <v>0.5</v>
          </cell>
          <cell r="AV37">
            <v>0.5</v>
          </cell>
          <cell r="AW37">
            <v>0.5</v>
          </cell>
          <cell r="AX37">
            <v>0.5</v>
          </cell>
          <cell r="AY37">
            <v>0.5</v>
          </cell>
          <cell r="AZ37">
            <v>0.5</v>
          </cell>
          <cell r="BA37">
            <v>0.5</v>
          </cell>
          <cell r="BB37">
            <v>0.5</v>
          </cell>
          <cell r="BC37">
            <v>0.5</v>
          </cell>
          <cell r="BD37">
            <v>0.5</v>
          </cell>
          <cell r="BE37">
            <v>0.5</v>
          </cell>
          <cell r="BF37">
            <v>0.5</v>
          </cell>
          <cell r="BG37">
            <v>0.5</v>
          </cell>
          <cell r="BH37">
            <v>0.5</v>
          </cell>
          <cell r="BI37">
            <v>0.5</v>
          </cell>
          <cell r="BJ37">
            <v>0.5</v>
          </cell>
          <cell r="BK37">
            <v>0.5</v>
          </cell>
          <cell r="BL37">
            <v>0.5</v>
          </cell>
          <cell r="BM37">
            <v>0.5</v>
          </cell>
          <cell r="BN37">
            <v>0.5</v>
          </cell>
          <cell r="BO37">
            <v>0.5</v>
          </cell>
          <cell r="BP37">
            <v>0.5</v>
          </cell>
          <cell r="BQ37">
            <v>0.5</v>
          </cell>
          <cell r="BR37">
            <v>0.5</v>
          </cell>
          <cell r="BS37">
            <v>0.5</v>
          </cell>
          <cell r="BT37">
            <v>0.5</v>
          </cell>
          <cell r="BU37">
            <v>0.5</v>
          </cell>
          <cell r="BV37">
            <v>0.5</v>
          </cell>
          <cell r="BW37">
            <v>0.5</v>
          </cell>
          <cell r="BX37">
            <v>0.5</v>
          </cell>
          <cell r="BY37">
            <v>0.5</v>
          </cell>
          <cell r="BZ37">
            <v>0.5</v>
          </cell>
          <cell r="CA37">
            <v>0.5</v>
          </cell>
          <cell r="CB37">
            <v>0.5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13054.326219966162</v>
          </cell>
          <cell r="F38">
            <v>1</v>
          </cell>
          <cell r="J38">
            <v>1</v>
          </cell>
          <cell r="K38">
            <v>57</v>
          </cell>
          <cell r="M38" t="str">
            <v>A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13054.326219966162</v>
          </cell>
          <cell r="F39">
            <v>0.5</v>
          </cell>
          <cell r="J39">
            <v>0.5</v>
          </cell>
          <cell r="K39">
            <v>31.5</v>
          </cell>
          <cell r="M39" t="str">
            <v>A</v>
          </cell>
          <cell r="R39">
            <v>0.5</v>
          </cell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  <cell r="AT39">
            <v>0.5</v>
          </cell>
          <cell r="AU39">
            <v>0.5</v>
          </cell>
          <cell r="AV39">
            <v>0.5</v>
          </cell>
          <cell r="AW39">
            <v>0.5</v>
          </cell>
          <cell r="AX39">
            <v>0.5</v>
          </cell>
          <cell r="AY39">
            <v>0.5</v>
          </cell>
          <cell r="AZ39">
            <v>0.5</v>
          </cell>
          <cell r="BA39">
            <v>0.5</v>
          </cell>
          <cell r="BB39">
            <v>0.5</v>
          </cell>
          <cell r="BC39">
            <v>0.5</v>
          </cell>
          <cell r="BD39">
            <v>0.5</v>
          </cell>
          <cell r="BE39">
            <v>0.5</v>
          </cell>
          <cell r="BF39">
            <v>0.5</v>
          </cell>
          <cell r="BG39">
            <v>0.5</v>
          </cell>
          <cell r="BH39">
            <v>0.5</v>
          </cell>
          <cell r="BI39">
            <v>0.5</v>
          </cell>
          <cell r="BJ39">
            <v>0.5</v>
          </cell>
          <cell r="BK39">
            <v>0.5</v>
          </cell>
          <cell r="BL39">
            <v>0.5</v>
          </cell>
          <cell r="BM39">
            <v>0.5</v>
          </cell>
          <cell r="BN39">
            <v>0.5</v>
          </cell>
          <cell r="BO39">
            <v>0.5</v>
          </cell>
          <cell r="BP39">
            <v>0.5</v>
          </cell>
          <cell r="BQ39">
            <v>0.5</v>
          </cell>
          <cell r="BR39">
            <v>0.5</v>
          </cell>
          <cell r="BS39">
            <v>0.5</v>
          </cell>
          <cell r="BT39">
            <v>0.5</v>
          </cell>
          <cell r="BU39">
            <v>0.5</v>
          </cell>
          <cell r="BV39">
            <v>0.5</v>
          </cell>
          <cell r="BW39">
            <v>0.5</v>
          </cell>
          <cell r="BX39">
            <v>0.5</v>
          </cell>
          <cell r="BY39">
            <v>0.5</v>
          </cell>
          <cell r="BZ39">
            <v>0.5</v>
          </cell>
          <cell r="CA39">
            <v>0.5</v>
          </cell>
          <cell r="CB39">
            <v>0.5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13054.326219966162</v>
          </cell>
          <cell r="F40">
            <v>0.5</v>
          </cell>
          <cell r="J40">
            <v>0.5</v>
          </cell>
          <cell r="K40">
            <v>31.5</v>
          </cell>
          <cell r="M40" t="str">
            <v>A</v>
          </cell>
          <cell r="R40">
            <v>0.5</v>
          </cell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  <cell r="AT40">
            <v>0.5</v>
          </cell>
          <cell r="AU40">
            <v>0.5</v>
          </cell>
          <cell r="AV40">
            <v>0.5</v>
          </cell>
          <cell r="AW40">
            <v>0.5</v>
          </cell>
          <cell r="AX40">
            <v>0.5</v>
          </cell>
          <cell r="AY40">
            <v>0.5</v>
          </cell>
          <cell r="AZ40">
            <v>0.5</v>
          </cell>
          <cell r="BA40">
            <v>0.5</v>
          </cell>
          <cell r="BB40">
            <v>0.5</v>
          </cell>
          <cell r="BC40">
            <v>0.5</v>
          </cell>
          <cell r="BD40">
            <v>0.5</v>
          </cell>
          <cell r="BE40">
            <v>0.5</v>
          </cell>
          <cell r="BF40">
            <v>0.5</v>
          </cell>
          <cell r="BG40">
            <v>0.5</v>
          </cell>
          <cell r="BH40">
            <v>0.5</v>
          </cell>
          <cell r="BI40">
            <v>0.5</v>
          </cell>
          <cell r="BJ40">
            <v>0.5</v>
          </cell>
          <cell r="BK40">
            <v>0.5</v>
          </cell>
          <cell r="BL40">
            <v>0.5</v>
          </cell>
          <cell r="BM40">
            <v>0.5</v>
          </cell>
          <cell r="BN40">
            <v>0.5</v>
          </cell>
          <cell r="BO40">
            <v>0.5</v>
          </cell>
          <cell r="BP40">
            <v>0.5</v>
          </cell>
          <cell r="BQ40">
            <v>0.5</v>
          </cell>
          <cell r="BR40">
            <v>0.5</v>
          </cell>
          <cell r="BS40">
            <v>0.5</v>
          </cell>
          <cell r="BT40">
            <v>0.5</v>
          </cell>
          <cell r="BU40">
            <v>0.5</v>
          </cell>
          <cell r="BV40">
            <v>0.5</v>
          </cell>
          <cell r="BW40">
            <v>0.5</v>
          </cell>
          <cell r="BX40">
            <v>0.5</v>
          </cell>
          <cell r="BY40">
            <v>0.5</v>
          </cell>
          <cell r="BZ40">
            <v>0.5</v>
          </cell>
          <cell r="CA40">
            <v>0.5</v>
          </cell>
          <cell r="CB40">
            <v>0.5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11510.954030150548</v>
          </cell>
          <cell r="F41">
            <v>1</v>
          </cell>
          <cell r="J41">
            <v>1</v>
          </cell>
          <cell r="K41">
            <v>58</v>
          </cell>
          <cell r="M41" t="str">
            <v>A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>
            <v>5790.8675178300691</v>
          </cell>
          <cell r="J44">
            <v>0</v>
          </cell>
          <cell r="K44">
            <v>0</v>
          </cell>
          <cell r="M44" t="str">
            <v>B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>
            <v>5705.7224402773527</v>
          </cell>
          <cell r="F45">
            <v>1</v>
          </cell>
          <cell r="J45">
            <v>1</v>
          </cell>
          <cell r="K45">
            <v>55.5</v>
          </cell>
          <cell r="M45" t="str">
            <v>B</v>
          </cell>
          <cell r="X45">
            <v>0.5</v>
          </cell>
          <cell r="Y45">
            <v>0.5</v>
          </cell>
          <cell r="Z45">
            <v>0.5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>
            <v>5705.7224402773527</v>
          </cell>
          <cell r="F46">
            <v>1</v>
          </cell>
          <cell r="J46">
            <v>1</v>
          </cell>
          <cell r="K46">
            <v>55.5</v>
          </cell>
          <cell r="M46" t="str">
            <v>B</v>
          </cell>
          <cell r="X46">
            <v>0.5</v>
          </cell>
          <cell r="Y46">
            <v>0.5</v>
          </cell>
          <cell r="Z46">
            <v>0.5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>
            <v>3895.7262718245838</v>
          </cell>
          <cell r="F47">
            <v>1</v>
          </cell>
          <cell r="H47">
            <v>1</v>
          </cell>
          <cell r="J47">
            <v>2</v>
          </cell>
          <cell r="K47">
            <v>120</v>
          </cell>
          <cell r="M47" t="str">
            <v>B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2</v>
          </cell>
          <cell r="Y47">
            <v>2</v>
          </cell>
          <cell r="Z47">
            <v>2</v>
          </cell>
          <cell r="AA47">
            <v>2</v>
          </cell>
          <cell r="AB47">
            <v>2</v>
          </cell>
          <cell r="AC47">
            <v>2</v>
          </cell>
          <cell r="AD47">
            <v>2</v>
          </cell>
          <cell r="AE47">
            <v>2</v>
          </cell>
          <cell r="AF47">
            <v>2</v>
          </cell>
          <cell r="AG47">
            <v>2</v>
          </cell>
          <cell r="AH47">
            <v>2</v>
          </cell>
          <cell r="AI47">
            <v>2</v>
          </cell>
          <cell r="AJ47">
            <v>2</v>
          </cell>
          <cell r="AK47">
            <v>2</v>
          </cell>
          <cell r="AL47">
            <v>2</v>
          </cell>
          <cell r="AM47">
            <v>2</v>
          </cell>
          <cell r="AN47">
            <v>2</v>
          </cell>
          <cell r="AO47">
            <v>2</v>
          </cell>
          <cell r="AP47">
            <v>2</v>
          </cell>
          <cell r="AQ47">
            <v>2</v>
          </cell>
          <cell r="AR47">
            <v>2</v>
          </cell>
          <cell r="AS47">
            <v>2</v>
          </cell>
          <cell r="AT47">
            <v>2</v>
          </cell>
          <cell r="AU47">
            <v>2</v>
          </cell>
          <cell r="AV47">
            <v>2</v>
          </cell>
          <cell r="AW47">
            <v>2</v>
          </cell>
          <cell r="AX47">
            <v>2</v>
          </cell>
          <cell r="AY47">
            <v>2</v>
          </cell>
          <cell r="AZ47">
            <v>2</v>
          </cell>
          <cell r="BA47">
            <v>2</v>
          </cell>
          <cell r="BB47">
            <v>2</v>
          </cell>
          <cell r="BC47">
            <v>2</v>
          </cell>
          <cell r="BD47">
            <v>2</v>
          </cell>
          <cell r="BE47">
            <v>2</v>
          </cell>
          <cell r="BF47">
            <v>2</v>
          </cell>
          <cell r="BG47">
            <v>2</v>
          </cell>
          <cell r="BH47">
            <v>2</v>
          </cell>
          <cell r="BI47">
            <v>2</v>
          </cell>
          <cell r="BJ47">
            <v>2</v>
          </cell>
          <cell r="BK47">
            <v>2</v>
          </cell>
          <cell r="BL47">
            <v>2</v>
          </cell>
          <cell r="BM47">
            <v>2</v>
          </cell>
          <cell r="BN47">
            <v>2</v>
          </cell>
          <cell r="BO47">
            <v>2</v>
          </cell>
          <cell r="BP47">
            <v>2</v>
          </cell>
          <cell r="BQ47">
            <v>2</v>
          </cell>
          <cell r="BR47">
            <v>2</v>
          </cell>
          <cell r="BS47">
            <v>2</v>
          </cell>
          <cell r="BT47">
            <v>2</v>
          </cell>
          <cell r="BU47">
            <v>2</v>
          </cell>
          <cell r="BV47">
            <v>2</v>
          </cell>
          <cell r="BW47">
            <v>2</v>
          </cell>
          <cell r="BX47">
            <v>2</v>
          </cell>
          <cell r="BY47">
            <v>2</v>
          </cell>
          <cell r="BZ47">
            <v>2</v>
          </cell>
          <cell r="CA47">
            <v>2</v>
          </cell>
          <cell r="CB47">
            <v>2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>
            <v>3895.7262718245838</v>
          </cell>
          <cell r="F48">
            <v>2</v>
          </cell>
          <cell r="J48">
            <v>2</v>
          </cell>
          <cell r="K48">
            <v>109</v>
          </cell>
          <cell r="M48" t="str">
            <v>B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>
            <v>2</v>
          </cell>
          <cell r="AH48">
            <v>2</v>
          </cell>
          <cell r="AI48">
            <v>2</v>
          </cell>
          <cell r="AJ48">
            <v>2</v>
          </cell>
          <cell r="AK48">
            <v>2</v>
          </cell>
          <cell r="AL48">
            <v>2</v>
          </cell>
          <cell r="AM48">
            <v>2</v>
          </cell>
          <cell r="AN48">
            <v>2</v>
          </cell>
          <cell r="AO48">
            <v>2</v>
          </cell>
          <cell r="AP48">
            <v>2</v>
          </cell>
          <cell r="AQ48">
            <v>2</v>
          </cell>
          <cell r="AR48">
            <v>2</v>
          </cell>
          <cell r="AS48">
            <v>2</v>
          </cell>
          <cell r="AT48">
            <v>2</v>
          </cell>
          <cell r="AU48">
            <v>2</v>
          </cell>
          <cell r="AV48">
            <v>2</v>
          </cell>
          <cell r="AW48">
            <v>2</v>
          </cell>
          <cell r="AX48">
            <v>2</v>
          </cell>
          <cell r="AY48">
            <v>2</v>
          </cell>
          <cell r="AZ48">
            <v>2</v>
          </cell>
          <cell r="BA48">
            <v>2</v>
          </cell>
          <cell r="BB48">
            <v>2</v>
          </cell>
          <cell r="BC48">
            <v>2</v>
          </cell>
          <cell r="BD48">
            <v>2</v>
          </cell>
          <cell r="BE48">
            <v>2</v>
          </cell>
          <cell r="BF48">
            <v>2</v>
          </cell>
          <cell r="BG48">
            <v>2</v>
          </cell>
          <cell r="BH48">
            <v>2</v>
          </cell>
          <cell r="BI48">
            <v>2</v>
          </cell>
          <cell r="BJ48">
            <v>2</v>
          </cell>
          <cell r="BK48">
            <v>2</v>
          </cell>
          <cell r="BL48">
            <v>2</v>
          </cell>
          <cell r="BM48">
            <v>2</v>
          </cell>
          <cell r="BN48">
            <v>2</v>
          </cell>
          <cell r="BO48">
            <v>2</v>
          </cell>
          <cell r="BP48">
            <v>2</v>
          </cell>
          <cell r="BQ48">
            <v>2</v>
          </cell>
          <cell r="BR48">
            <v>2</v>
          </cell>
          <cell r="BS48">
            <v>2</v>
          </cell>
          <cell r="BT48">
            <v>2</v>
          </cell>
          <cell r="BU48">
            <v>2</v>
          </cell>
          <cell r="BV48">
            <v>2</v>
          </cell>
          <cell r="BW48">
            <v>2</v>
          </cell>
          <cell r="BX48">
            <v>2</v>
          </cell>
          <cell r="BY48">
            <v>2</v>
          </cell>
          <cell r="BZ48">
            <v>2</v>
          </cell>
          <cell r="CA48">
            <v>2</v>
          </cell>
          <cell r="CB48">
            <v>2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>
            <v>3040.7543989760152</v>
          </cell>
          <cell r="F49">
            <v>1</v>
          </cell>
          <cell r="J49">
            <v>1</v>
          </cell>
          <cell r="K49">
            <v>52</v>
          </cell>
          <cell r="M49" t="str">
            <v>B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>
            <v>3040.7543989760152</v>
          </cell>
          <cell r="F50">
            <v>2</v>
          </cell>
          <cell r="G50">
            <v>1</v>
          </cell>
          <cell r="H50">
            <v>2</v>
          </cell>
          <cell r="J50">
            <v>5</v>
          </cell>
          <cell r="K50">
            <v>267</v>
          </cell>
          <cell r="M50" t="str">
            <v>B</v>
          </cell>
          <cell r="U50">
            <v>2</v>
          </cell>
          <cell r="V50">
            <v>2</v>
          </cell>
          <cell r="W50">
            <v>2</v>
          </cell>
          <cell r="X50">
            <v>2</v>
          </cell>
          <cell r="Y50">
            <v>2</v>
          </cell>
          <cell r="Z50">
            <v>2</v>
          </cell>
          <cell r="AA50">
            <v>2</v>
          </cell>
          <cell r="AB50">
            <v>3</v>
          </cell>
          <cell r="AC50">
            <v>3</v>
          </cell>
          <cell r="AD50">
            <v>3</v>
          </cell>
          <cell r="AE50">
            <v>4</v>
          </cell>
          <cell r="AF50">
            <v>4</v>
          </cell>
          <cell r="AG50">
            <v>4</v>
          </cell>
          <cell r="AH50">
            <v>4</v>
          </cell>
          <cell r="AI50">
            <v>4</v>
          </cell>
          <cell r="AJ50">
            <v>4</v>
          </cell>
          <cell r="AK50">
            <v>5</v>
          </cell>
          <cell r="AL50">
            <v>5</v>
          </cell>
          <cell r="AM50">
            <v>5</v>
          </cell>
          <cell r="AN50">
            <v>5</v>
          </cell>
          <cell r="AO50">
            <v>5</v>
          </cell>
          <cell r="AP50">
            <v>5</v>
          </cell>
          <cell r="AQ50">
            <v>5</v>
          </cell>
          <cell r="AR50">
            <v>5</v>
          </cell>
          <cell r="AS50">
            <v>5</v>
          </cell>
          <cell r="AT50">
            <v>5</v>
          </cell>
          <cell r="AU50">
            <v>5</v>
          </cell>
          <cell r="AV50">
            <v>5</v>
          </cell>
          <cell r="AW50">
            <v>5</v>
          </cell>
          <cell r="AX50">
            <v>5</v>
          </cell>
          <cell r="AY50">
            <v>5</v>
          </cell>
          <cell r="AZ50">
            <v>5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K50">
            <v>5</v>
          </cell>
          <cell r="BL50">
            <v>5</v>
          </cell>
          <cell r="BM50">
            <v>5</v>
          </cell>
          <cell r="BN50">
            <v>5</v>
          </cell>
          <cell r="BO50">
            <v>5</v>
          </cell>
          <cell r="BP50">
            <v>5</v>
          </cell>
          <cell r="BQ50">
            <v>5</v>
          </cell>
          <cell r="BR50">
            <v>5</v>
          </cell>
          <cell r="BS50">
            <v>5</v>
          </cell>
          <cell r="BT50">
            <v>5</v>
          </cell>
          <cell r="BU50">
            <v>5</v>
          </cell>
          <cell r="BV50">
            <v>5</v>
          </cell>
          <cell r="BW50">
            <v>5</v>
          </cell>
          <cell r="BX50">
            <v>5</v>
          </cell>
          <cell r="BY50">
            <v>5</v>
          </cell>
          <cell r="BZ50">
            <v>5</v>
          </cell>
          <cell r="CA50">
            <v>5</v>
          </cell>
          <cell r="CB50">
            <v>5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>
            <v>3040.7543989760152</v>
          </cell>
          <cell r="F51">
            <v>1</v>
          </cell>
          <cell r="H51">
            <v>1</v>
          </cell>
          <cell r="J51">
            <v>2</v>
          </cell>
          <cell r="K51">
            <v>106</v>
          </cell>
          <cell r="M51" t="str">
            <v>B</v>
          </cell>
          <cell r="AB51">
            <v>2</v>
          </cell>
          <cell r="AC51">
            <v>2</v>
          </cell>
          <cell r="AD51">
            <v>2</v>
          </cell>
          <cell r="AE51">
            <v>2</v>
          </cell>
          <cell r="AF51">
            <v>2</v>
          </cell>
          <cell r="AG51">
            <v>2</v>
          </cell>
          <cell r="AH51">
            <v>2</v>
          </cell>
          <cell r="AI51">
            <v>2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  <cell r="AP51">
            <v>2</v>
          </cell>
          <cell r="AQ51">
            <v>2</v>
          </cell>
          <cell r="AR51">
            <v>2</v>
          </cell>
          <cell r="AS51">
            <v>2</v>
          </cell>
          <cell r="AT51">
            <v>2</v>
          </cell>
          <cell r="AU51">
            <v>2</v>
          </cell>
          <cell r="AV51">
            <v>2</v>
          </cell>
          <cell r="AW51">
            <v>2</v>
          </cell>
          <cell r="AX51">
            <v>2</v>
          </cell>
          <cell r="AY51">
            <v>2</v>
          </cell>
          <cell r="AZ51">
            <v>2</v>
          </cell>
          <cell r="BA51">
            <v>2</v>
          </cell>
          <cell r="BB51">
            <v>2</v>
          </cell>
          <cell r="BC51">
            <v>2</v>
          </cell>
          <cell r="BD51">
            <v>2</v>
          </cell>
          <cell r="BE51">
            <v>2</v>
          </cell>
          <cell r="BF51">
            <v>2</v>
          </cell>
          <cell r="BG51">
            <v>2</v>
          </cell>
          <cell r="BH51">
            <v>2</v>
          </cell>
          <cell r="BI51">
            <v>2</v>
          </cell>
          <cell r="BJ51">
            <v>2</v>
          </cell>
          <cell r="BK51">
            <v>2</v>
          </cell>
          <cell r="BL51">
            <v>2</v>
          </cell>
          <cell r="BM51">
            <v>2</v>
          </cell>
          <cell r="BN51">
            <v>2</v>
          </cell>
          <cell r="BO51">
            <v>2</v>
          </cell>
          <cell r="BP51">
            <v>2</v>
          </cell>
          <cell r="BQ51">
            <v>2</v>
          </cell>
          <cell r="BR51">
            <v>2</v>
          </cell>
          <cell r="BS51">
            <v>2</v>
          </cell>
          <cell r="BT51">
            <v>2</v>
          </cell>
          <cell r="BU51">
            <v>2</v>
          </cell>
          <cell r="BV51">
            <v>2</v>
          </cell>
          <cell r="BW51">
            <v>2</v>
          </cell>
          <cell r="BX51">
            <v>2</v>
          </cell>
          <cell r="BY51">
            <v>2</v>
          </cell>
          <cell r="BZ51">
            <v>2</v>
          </cell>
          <cell r="CA51">
            <v>2</v>
          </cell>
          <cell r="CB51">
            <v>2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>
            <v>3040.7543989760152</v>
          </cell>
          <cell r="F52">
            <v>1</v>
          </cell>
          <cell r="J52">
            <v>1</v>
          </cell>
          <cell r="K52">
            <v>189</v>
          </cell>
          <cell r="M52" t="str">
            <v>B</v>
          </cell>
          <cell r="R52">
            <v>3</v>
          </cell>
          <cell r="S52">
            <v>3</v>
          </cell>
          <cell r="T52">
            <v>3</v>
          </cell>
          <cell r="U52">
            <v>3</v>
          </cell>
          <cell r="V52">
            <v>3</v>
          </cell>
          <cell r="W52">
            <v>3</v>
          </cell>
          <cell r="X52">
            <v>3</v>
          </cell>
          <cell r="Y52">
            <v>3</v>
          </cell>
          <cell r="Z52">
            <v>3</v>
          </cell>
          <cell r="AA52">
            <v>3</v>
          </cell>
          <cell r="AB52">
            <v>3</v>
          </cell>
          <cell r="AC52">
            <v>3</v>
          </cell>
          <cell r="AD52">
            <v>3</v>
          </cell>
          <cell r="AE52">
            <v>3</v>
          </cell>
          <cell r="AF52">
            <v>3</v>
          </cell>
          <cell r="AG52">
            <v>3</v>
          </cell>
          <cell r="AH52">
            <v>3</v>
          </cell>
          <cell r="AI52">
            <v>3</v>
          </cell>
          <cell r="AJ52">
            <v>3</v>
          </cell>
          <cell r="AK52">
            <v>3</v>
          </cell>
          <cell r="AL52">
            <v>3</v>
          </cell>
          <cell r="AM52">
            <v>3</v>
          </cell>
          <cell r="AN52">
            <v>3</v>
          </cell>
          <cell r="AO52">
            <v>3</v>
          </cell>
          <cell r="AP52">
            <v>3</v>
          </cell>
          <cell r="AQ52">
            <v>3</v>
          </cell>
          <cell r="AR52">
            <v>3</v>
          </cell>
          <cell r="AS52">
            <v>3</v>
          </cell>
          <cell r="AT52">
            <v>3</v>
          </cell>
          <cell r="AU52">
            <v>3</v>
          </cell>
          <cell r="AV52">
            <v>3</v>
          </cell>
          <cell r="AW52">
            <v>3</v>
          </cell>
          <cell r="AX52">
            <v>3</v>
          </cell>
          <cell r="AY52">
            <v>3</v>
          </cell>
          <cell r="AZ52">
            <v>3</v>
          </cell>
          <cell r="BA52">
            <v>3</v>
          </cell>
          <cell r="BB52">
            <v>3</v>
          </cell>
          <cell r="BC52">
            <v>3</v>
          </cell>
          <cell r="BD52">
            <v>3</v>
          </cell>
          <cell r="BE52">
            <v>3</v>
          </cell>
          <cell r="BF52">
            <v>3</v>
          </cell>
          <cell r="BG52">
            <v>3</v>
          </cell>
          <cell r="BH52">
            <v>3</v>
          </cell>
          <cell r="BI52">
            <v>3</v>
          </cell>
          <cell r="BJ52">
            <v>3</v>
          </cell>
          <cell r="BK52">
            <v>3</v>
          </cell>
          <cell r="BL52">
            <v>3</v>
          </cell>
          <cell r="BM52">
            <v>3</v>
          </cell>
          <cell r="BN52">
            <v>3</v>
          </cell>
          <cell r="BO52">
            <v>3</v>
          </cell>
          <cell r="BP52">
            <v>3</v>
          </cell>
          <cell r="BQ52">
            <v>3</v>
          </cell>
          <cell r="BR52">
            <v>3</v>
          </cell>
          <cell r="BS52">
            <v>3</v>
          </cell>
          <cell r="BT52">
            <v>3</v>
          </cell>
          <cell r="BU52">
            <v>3</v>
          </cell>
          <cell r="BV52">
            <v>3</v>
          </cell>
          <cell r="BW52">
            <v>3</v>
          </cell>
          <cell r="BX52">
            <v>3</v>
          </cell>
          <cell r="BY52">
            <v>3</v>
          </cell>
          <cell r="BZ52">
            <v>3</v>
          </cell>
          <cell r="CA52">
            <v>3</v>
          </cell>
          <cell r="CB52">
            <v>3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>
            <v>3371.8572230416585</v>
          </cell>
          <cell r="F53">
            <v>1</v>
          </cell>
          <cell r="G53">
            <v>1</v>
          </cell>
          <cell r="H53">
            <v>1</v>
          </cell>
          <cell r="J53">
            <v>3</v>
          </cell>
          <cell r="K53">
            <v>63</v>
          </cell>
          <cell r="M53" t="str">
            <v>B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>
            <v>1915.0826614008204</v>
          </cell>
          <cell r="F54">
            <v>1</v>
          </cell>
          <cell r="H54">
            <v>1</v>
          </cell>
          <cell r="J54">
            <v>2</v>
          </cell>
          <cell r="K54">
            <v>117</v>
          </cell>
          <cell r="M54" t="str">
            <v>B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2</v>
          </cell>
          <cell r="AB54">
            <v>2</v>
          </cell>
          <cell r="AC54">
            <v>2</v>
          </cell>
          <cell r="AD54">
            <v>2</v>
          </cell>
          <cell r="AE54">
            <v>2</v>
          </cell>
          <cell r="AF54">
            <v>2</v>
          </cell>
          <cell r="AG54">
            <v>2</v>
          </cell>
          <cell r="AH54">
            <v>2</v>
          </cell>
          <cell r="AI54">
            <v>2</v>
          </cell>
          <cell r="AJ54">
            <v>2</v>
          </cell>
          <cell r="AK54">
            <v>2</v>
          </cell>
          <cell r="AL54">
            <v>2</v>
          </cell>
          <cell r="AM54">
            <v>2</v>
          </cell>
          <cell r="AN54">
            <v>2</v>
          </cell>
          <cell r="AO54">
            <v>2</v>
          </cell>
          <cell r="AP54">
            <v>2</v>
          </cell>
          <cell r="AQ54">
            <v>2</v>
          </cell>
          <cell r="AR54">
            <v>2</v>
          </cell>
          <cell r="AS54">
            <v>2</v>
          </cell>
          <cell r="AT54">
            <v>2</v>
          </cell>
          <cell r="AU54">
            <v>2</v>
          </cell>
          <cell r="AV54">
            <v>2</v>
          </cell>
          <cell r="AW54">
            <v>2</v>
          </cell>
          <cell r="AX54">
            <v>2</v>
          </cell>
          <cell r="AY54">
            <v>2</v>
          </cell>
          <cell r="AZ54">
            <v>2</v>
          </cell>
          <cell r="BA54">
            <v>2</v>
          </cell>
          <cell r="BB54">
            <v>2</v>
          </cell>
          <cell r="BC54">
            <v>2</v>
          </cell>
          <cell r="BD54">
            <v>2</v>
          </cell>
          <cell r="BE54">
            <v>2</v>
          </cell>
          <cell r="BF54">
            <v>2</v>
          </cell>
          <cell r="BG54">
            <v>2</v>
          </cell>
          <cell r="BH54">
            <v>2</v>
          </cell>
          <cell r="BI54">
            <v>2</v>
          </cell>
          <cell r="BJ54">
            <v>2</v>
          </cell>
          <cell r="BK54">
            <v>2</v>
          </cell>
          <cell r="BL54">
            <v>2</v>
          </cell>
          <cell r="BM54">
            <v>2</v>
          </cell>
          <cell r="BN54">
            <v>2</v>
          </cell>
          <cell r="BO54">
            <v>2</v>
          </cell>
          <cell r="BP54">
            <v>2</v>
          </cell>
          <cell r="BQ54">
            <v>2</v>
          </cell>
          <cell r="BR54">
            <v>2</v>
          </cell>
          <cell r="BS54">
            <v>2</v>
          </cell>
          <cell r="BT54">
            <v>2</v>
          </cell>
          <cell r="BU54">
            <v>2</v>
          </cell>
          <cell r="BV54">
            <v>2</v>
          </cell>
          <cell r="BW54">
            <v>2</v>
          </cell>
          <cell r="BX54">
            <v>2</v>
          </cell>
          <cell r="BY54">
            <v>2</v>
          </cell>
          <cell r="BZ54">
            <v>2</v>
          </cell>
          <cell r="CA54">
            <v>2</v>
          </cell>
          <cell r="CB54">
            <v>2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>
            <v>1915.0826614008204</v>
          </cell>
          <cell r="G55">
            <v>1</v>
          </cell>
          <cell r="H55">
            <v>1</v>
          </cell>
          <cell r="J55">
            <v>2</v>
          </cell>
          <cell r="K55">
            <v>108</v>
          </cell>
          <cell r="M55" t="str">
            <v>B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2</v>
          </cell>
          <cell r="AF55">
            <v>2</v>
          </cell>
          <cell r="AG55">
            <v>2</v>
          </cell>
          <cell r="AH55">
            <v>2</v>
          </cell>
          <cell r="AI55">
            <v>2</v>
          </cell>
          <cell r="AJ55">
            <v>2</v>
          </cell>
          <cell r="AK55">
            <v>2</v>
          </cell>
          <cell r="AL55">
            <v>2</v>
          </cell>
          <cell r="AM55">
            <v>2</v>
          </cell>
          <cell r="AN55">
            <v>2</v>
          </cell>
          <cell r="AO55">
            <v>2</v>
          </cell>
          <cell r="AP55">
            <v>2</v>
          </cell>
          <cell r="AQ55">
            <v>2</v>
          </cell>
          <cell r="AR55">
            <v>2</v>
          </cell>
          <cell r="AS55">
            <v>2</v>
          </cell>
          <cell r="AT55">
            <v>2</v>
          </cell>
          <cell r="AU55">
            <v>2</v>
          </cell>
          <cell r="AV55">
            <v>2</v>
          </cell>
          <cell r="AW55">
            <v>2</v>
          </cell>
          <cell r="AX55">
            <v>2</v>
          </cell>
          <cell r="AY55">
            <v>2</v>
          </cell>
          <cell r="AZ55">
            <v>2</v>
          </cell>
          <cell r="BA55">
            <v>2</v>
          </cell>
          <cell r="BB55">
            <v>2</v>
          </cell>
          <cell r="BC55">
            <v>2</v>
          </cell>
          <cell r="BD55">
            <v>2</v>
          </cell>
          <cell r="BE55">
            <v>2</v>
          </cell>
          <cell r="BF55">
            <v>2</v>
          </cell>
          <cell r="BG55">
            <v>2</v>
          </cell>
          <cell r="BH55">
            <v>2</v>
          </cell>
          <cell r="BI55">
            <v>2</v>
          </cell>
          <cell r="BJ55">
            <v>2</v>
          </cell>
          <cell r="BK55">
            <v>2</v>
          </cell>
          <cell r="BL55">
            <v>2</v>
          </cell>
          <cell r="BM55">
            <v>2</v>
          </cell>
          <cell r="BN55">
            <v>2</v>
          </cell>
          <cell r="BO55">
            <v>2</v>
          </cell>
          <cell r="BP55">
            <v>2</v>
          </cell>
          <cell r="BQ55">
            <v>2</v>
          </cell>
          <cell r="BR55">
            <v>2</v>
          </cell>
          <cell r="BS55">
            <v>2</v>
          </cell>
          <cell r="BT55">
            <v>2</v>
          </cell>
          <cell r="BU55">
            <v>2</v>
          </cell>
          <cell r="BV55">
            <v>2</v>
          </cell>
          <cell r="BW55">
            <v>2</v>
          </cell>
          <cell r="BX55">
            <v>2</v>
          </cell>
          <cell r="BY55">
            <v>2</v>
          </cell>
          <cell r="BZ55">
            <v>2</v>
          </cell>
          <cell r="CA55">
            <v>2</v>
          </cell>
          <cell r="CB55">
            <v>2</v>
          </cell>
        </row>
        <row r="56">
          <cell r="C56">
            <v>0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22385.943668925567</v>
          </cell>
          <cell r="F58">
            <v>1</v>
          </cell>
          <cell r="G58">
            <v>1</v>
          </cell>
          <cell r="H58">
            <v>1</v>
          </cell>
          <cell r="J58">
            <v>3</v>
          </cell>
          <cell r="K58">
            <v>8</v>
          </cell>
          <cell r="M58" t="str">
            <v>A</v>
          </cell>
          <cell r="R58">
            <v>2</v>
          </cell>
          <cell r="S58">
            <v>3</v>
          </cell>
          <cell r="T58">
            <v>3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22385.943668925567</v>
          </cell>
          <cell r="F59">
            <v>1</v>
          </cell>
          <cell r="G59">
            <v>1</v>
          </cell>
          <cell r="H59">
            <v>1</v>
          </cell>
          <cell r="J59">
            <v>3</v>
          </cell>
          <cell r="K59">
            <v>6</v>
          </cell>
          <cell r="M59" t="str">
            <v>A</v>
          </cell>
          <cell r="U59">
            <v>3</v>
          </cell>
          <cell r="V59">
            <v>3</v>
          </cell>
        </row>
        <row r="60">
          <cell r="A60">
            <v>2010020</v>
          </cell>
          <cell r="B60" t="str">
            <v xml:space="preserve">Developer - Sink </v>
          </cell>
          <cell r="C60" t="str">
            <v>Developer / Stoper</v>
          </cell>
          <cell r="D60">
            <v>22385.943668925567</v>
          </cell>
          <cell r="F60">
            <v>0.5</v>
          </cell>
          <cell r="G60">
            <v>0.5</v>
          </cell>
          <cell r="H60">
            <v>0.5</v>
          </cell>
          <cell r="J60">
            <v>1.5</v>
          </cell>
          <cell r="K60">
            <v>87</v>
          </cell>
          <cell r="M60" t="str">
            <v>A</v>
          </cell>
          <cell r="W60">
            <v>1.5</v>
          </cell>
          <cell r="X60">
            <v>1.5</v>
          </cell>
          <cell r="Y60">
            <v>1.5</v>
          </cell>
          <cell r="Z60">
            <v>1.5</v>
          </cell>
          <cell r="AA60">
            <v>1.5</v>
          </cell>
          <cell r="AB60">
            <v>1.5</v>
          </cell>
          <cell r="AC60">
            <v>1.5</v>
          </cell>
          <cell r="AD60">
            <v>1.5</v>
          </cell>
          <cell r="AE60">
            <v>1.5</v>
          </cell>
          <cell r="AF60">
            <v>1.5</v>
          </cell>
          <cell r="AG60">
            <v>1.5</v>
          </cell>
          <cell r="AH60">
            <v>1.5</v>
          </cell>
          <cell r="AI60">
            <v>1.5</v>
          </cell>
          <cell r="AJ60">
            <v>1.5</v>
          </cell>
          <cell r="AK60">
            <v>1.5</v>
          </cell>
          <cell r="AL60">
            <v>1.5</v>
          </cell>
          <cell r="AM60">
            <v>1.5</v>
          </cell>
          <cell r="AN60">
            <v>1.5</v>
          </cell>
          <cell r="AO60">
            <v>1.5</v>
          </cell>
          <cell r="AP60">
            <v>1.5</v>
          </cell>
          <cell r="AQ60">
            <v>1.5</v>
          </cell>
          <cell r="AR60">
            <v>1.5</v>
          </cell>
          <cell r="AS60">
            <v>1.5</v>
          </cell>
          <cell r="AT60">
            <v>1.5</v>
          </cell>
          <cell r="AU60">
            <v>1.5</v>
          </cell>
          <cell r="AV60">
            <v>1.5</v>
          </cell>
          <cell r="AW60">
            <v>1.5</v>
          </cell>
          <cell r="AX60">
            <v>1.5</v>
          </cell>
          <cell r="AY60">
            <v>1.5</v>
          </cell>
          <cell r="AZ60">
            <v>1.5</v>
          </cell>
          <cell r="BA60">
            <v>1.5</v>
          </cell>
          <cell r="BB60">
            <v>1.5</v>
          </cell>
          <cell r="BC60">
            <v>1.5</v>
          </cell>
          <cell r="BD60">
            <v>1.5</v>
          </cell>
          <cell r="BE60">
            <v>1.5</v>
          </cell>
          <cell r="BF60">
            <v>1.5</v>
          </cell>
          <cell r="BG60">
            <v>1.5</v>
          </cell>
          <cell r="BH60">
            <v>1.5</v>
          </cell>
          <cell r="BI60">
            <v>1.5</v>
          </cell>
          <cell r="BJ60">
            <v>1.5</v>
          </cell>
          <cell r="BK60">
            <v>1.5</v>
          </cell>
          <cell r="BL60">
            <v>1.5</v>
          </cell>
          <cell r="BM60">
            <v>1.5</v>
          </cell>
          <cell r="BN60">
            <v>1.5</v>
          </cell>
          <cell r="BO60">
            <v>1.5</v>
          </cell>
          <cell r="BP60">
            <v>1.5</v>
          </cell>
          <cell r="BQ60">
            <v>1.5</v>
          </cell>
          <cell r="BR60">
            <v>1.5</v>
          </cell>
          <cell r="BS60">
            <v>1.5</v>
          </cell>
          <cell r="BT60">
            <v>1.5</v>
          </cell>
          <cell r="BU60">
            <v>1.5</v>
          </cell>
          <cell r="BV60">
            <v>1.5</v>
          </cell>
          <cell r="BW60">
            <v>1.5</v>
          </cell>
          <cell r="BX60">
            <v>1.5</v>
          </cell>
          <cell r="BY60">
            <v>1.5</v>
          </cell>
          <cell r="BZ60">
            <v>1.5</v>
          </cell>
          <cell r="CA60">
            <v>1.5</v>
          </cell>
          <cell r="CB60">
            <v>1.5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22385.943668925567</v>
          </cell>
          <cell r="F61">
            <v>0.5</v>
          </cell>
          <cell r="G61">
            <v>0.5</v>
          </cell>
          <cell r="H61">
            <v>0.5</v>
          </cell>
          <cell r="J61">
            <v>1.5</v>
          </cell>
          <cell r="K61">
            <v>87</v>
          </cell>
          <cell r="M61" t="str">
            <v>A</v>
          </cell>
          <cell r="W61">
            <v>1.5</v>
          </cell>
          <cell r="X61">
            <v>1.5</v>
          </cell>
          <cell r="Y61">
            <v>1.5</v>
          </cell>
          <cell r="Z61">
            <v>1.5</v>
          </cell>
          <cell r="AA61">
            <v>1.5</v>
          </cell>
          <cell r="AB61">
            <v>1.5</v>
          </cell>
          <cell r="AC61">
            <v>1.5</v>
          </cell>
          <cell r="AD61">
            <v>1.5</v>
          </cell>
          <cell r="AE61">
            <v>1.5</v>
          </cell>
          <cell r="AF61">
            <v>1.5</v>
          </cell>
          <cell r="AG61">
            <v>1.5</v>
          </cell>
          <cell r="AH61">
            <v>1.5</v>
          </cell>
          <cell r="AI61">
            <v>1.5</v>
          </cell>
          <cell r="AJ61">
            <v>1.5</v>
          </cell>
          <cell r="AK61">
            <v>1.5</v>
          </cell>
          <cell r="AL61">
            <v>1.5</v>
          </cell>
          <cell r="AM61">
            <v>1.5</v>
          </cell>
          <cell r="AN61">
            <v>1.5</v>
          </cell>
          <cell r="AO61">
            <v>1.5</v>
          </cell>
          <cell r="AP61">
            <v>1.5</v>
          </cell>
          <cell r="AQ61">
            <v>1.5</v>
          </cell>
          <cell r="AR61">
            <v>1.5</v>
          </cell>
          <cell r="AS61">
            <v>1.5</v>
          </cell>
          <cell r="AT61">
            <v>1.5</v>
          </cell>
          <cell r="AU61">
            <v>1.5</v>
          </cell>
          <cell r="AV61">
            <v>1.5</v>
          </cell>
          <cell r="AW61">
            <v>1.5</v>
          </cell>
          <cell r="AX61">
            <v>1.5</v>
          </cell>
          <cell r="AY61">
            <v>1.5</v>
          </cell>
          <cell r="AZ61">
            <v>1.5</v>
          </cell>
          <cell r="BA61">
            <v>1.5</v>
          </cell>
          <cell r="BB61">
            <v>1.5</v>
          </cell>
          <cell r="BC61">
            <v>1.5</v>
          </cell>
          <cell r="BD61">
            <v>1.5</v>
          </cell>
          <cell r="BE61">
            <v>1.5</v>
          </cell>
          <cell r="BF61">
            <v>1.5</v>
          </cell>
          <cell r="BG61">
            <v>1.5</v>
          </cell>
          <cell r="BH61">
            <v>1.5</v>
          </cell>
          <cell r="BI61">
            <v>1.5</v>
          </cell>
          <cell r="BJ61">
            <v>1.5</v>
          </cell>
          <cell r="BK61">
            <v>1.5</v>
          </cell>
          <cell r="BL61">
            <v>1.5</v>
          </cell>
          <cell r="BM61">
            <v>1.5</v>
          </cell>
          <cell r="BN61">
            <v>1.5</v>
          </cell>
          <cell r="BO61">
            <v>1.5</v>
          </cell>
          <cell r="BP61">
            <v>1.5</v>
          </cell>
          <cell r="BQ61">
            <v>1.5</v>
          </cell>
          <cell r="BR61">
            <v>1.5</v>
          </cell>
          <cell r="BS61">
            <v>1.5</v>
          </cell>
          <cell r="BT61">
            <v>1.5</v>
          </cell>
          <cell r="BU61">
            <v>1.5</v>
          </cell>
          <cell r="BV61">
            <v>1.5</v>
          </cell>
          <cell r="BW61">
            <v>1.5</v>
          </cell>
          <cell r="BX61">
            <v>1.5</v>
          </cell>
          <cell r="BY61">
            <v>1.5</v>
          </cell>
          <cell r="BZ61">
            <v>1.5</v>
          </cell>
          <cell r="CA61">
            <v>1.5</v>
          </cell>
          <cell r="CB61">
            <v>1.5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22385.943668925567</v>
          </cell>
          <cell r="F62">
            <v>5</v>
          </cell>
          <cell r="H62">
            <v>4</v>
          </cell>
          <cell r="J62">
            <v>9</v>
          </cell>
          <cell r="K62">
            <v>454</v>
          </cell>
          <cell r="M62" t="str">
            <v>A</v>
          </cell>
          <cell r="X62">
            <v>1</v>
          </cell>
          <cell r="Y62">
            <v>2</v>
          </cell>
          <cell r="Z62">
            <v>2</v>
          </cell>
          <cell r="AA62">
            <v>3</v>
          </cell>
          <cell r="AB62">
            <v>3</v>
          </cell>
          <cell r="AC62">
            <v>4</v>
          </cell>
          <cell r="AD62">
            <v>4</v>
          </cell>
          <cell r="AE62">
            <v>5</v>
          </cell>
          <cell r="AF62">
            <v>6</v>
          </cell>
          <cell r="AG62">
            <v>6</v>
          </cell>
          <cell r="AH62">
            <v>7</v>
          </cell>
          <cell r="AI62">
            <v>8</v>
          </cell>
          <cell r="AJ62">
            <v>8</v>
          </cell>
          <cell r="AK62">
            <v>8</v>
          </cell>
          <cell r="AL62">
            <v>9</v>
          </cell>
          <cell r="AM62">
            <v>9</v>
          </cell>
          <cell r="AN62">
            <v>9</v>
          </cell>
          <cell r="AO62">
            <v>9</v>
          </cell>
          <cell r="AP62">
            <v>9</v>
          </cell>
          <cell r="AQ62">
            <v>9</v>
          </cell>
          <cell r="AR62">
            <v>9</v>
          </cell>
          <cell r="AS62">
            <v>9</v>
          </cell>
          <cell r="AT62">
            <v>9</v>
          </cell>
          <cell r="AU62">
            <v>9</v>
          </cell>
          <cell r="AV62">
            <v>9</v>
          </cell>
          <cell r="AW62">
            <v>9</v>
          </cell>
          <cell r="AX62">
            <v>9</v>
          </cell>
          <cell r="AY62">
            <v>9</v>
          </cell>
          <cell r="AZ62">
            <v>9</v>
          </cell>
          <cell r="BA62">
            <v>9</v>
          </cell>
          <cell r="BB62">
            <v>9</v>
          </cell>
          <cell r="BC62">
            <v>9</v>
          </cell>
          <cell r="BD62">
            <v>9</v>
          </cell>
          <cell r="BE62">
            <v>9</v>
          </cell>
          <cell r="BF62">
            <v>9</v>
          </cell>
          <cell r="BG62">
            <v>9</v>
          </cell>
          <cell r="BH62">
            <v>9</v>
          </cell>
          <cell r="BI62">
            <v>9</v>
          </cell>
          <cell r="BJ62">
            <v>9</v>
          </cell>
          <cell r="BK62">
            <v>9</v>
          </cell>
          <cell r="BL62">
            <v>9</v>
          </cell>
          <cell r="BM62">
            <v>9</v>
          </cell>
          <cell r="BN62">
            <v>9</v>
          </cell>
          <cell r="BO62">
            <v>9</v>
          </cell>
          <cell r="BP62">
            <v>9</v>
          </cell>
          <cell r="BQ62">
            <v>9</v>
          </cell>
          <cell r="BR62">
            <v>9</v>
          </cell>
          <cell r="BS62">
            <v>9</v>
          </cell>
          <cell r="BT62">
            <v>9</v>
          </cell>
          <cell r="BU62">
            <v>9</v>
          </cell>
          <cell r="BV62">
            <v>9</v>
          </cell>
          <cell r="BW62">
            <v>9</v>
          </cell>
          <cell r="BX62">
            <v>9</v>
          </cell>
          <cell r="BY62">
            <v>9</v>
          </cell>
          <cell r="BZ62">
            <v>9</v>
          </cell>
          <cell r="CA62">
            <v>9</v>
          </cell>
          <cell r="CB62">
            <v>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19941.487068207589</v>
          </cell>
          <cell r="F63">
            <v>4</v>
          </cell>
          <cell r="G63">
            <v>4</v>
          </cell>
          <cell r="H63">
            <v>4</v>
          </cell>
          <cell r="J63">
            <v>12</v>
          </cell>
          <cell r="K63">
            <v>636</v>
          </cell>
          <cell r="M63" t="str">
            <v>A</v>
          </cell>
          <cell r="X63">
            <v>2</v>
          </cell>
          <cell r="Y63">
            <v>4</v>
          </cell>
          <cell r="Z63">
            <v>4</v>
          </cell>
          <cell r="AA63">
            <v>6</v>
          </cell>
          <cell r="AB63">
            <v>6</v>
          </cell>
          <cell r="AC63">
            <v>8</v>
          </cell>
          <cell r="AD63">
            <v>8</v>
          </cell>
          <cell r="AE63">
            <v>10</v>
          </cell>
          <cell r="AF63">
            <v>12</v>
          </cell>
          <cell r="AG63">
            <v>12</v>
          </cell>
          <cell r="AH63">
            <v>12</v>
          </cell>
          <cell r="AI63">
            <v>12</v>
          </cell>
          <cell r="AJ63">
            <v>12</v>
          </cell>
          <cell r="AK63">
            <v>12</v>
          </cell>
          <cell r="AL63">
            <v>12</v>
          </cell>
          <cell r="AM63">
            <v>12</v>
          </cell>
          <cell r="AN63">
            <v>12</v>
          </cell>
          <cell r="AO63">
            <v>12</v>
          </cell>
          <cell r="AP63">
            <v>12</v>
          </cell>
          <cell r="AQ63">
            <v>12</v>
          </cell>
          <cell r="AR63">
            <v>12</v>
          </cell>
          <cell r="AS63">
            <v>12</v>
          </cell>
          <cell r="AT63">
            <v>12</v>
          </cell>
          <cell r="AU63">
            <v>12</v>
          </cell>
          <cell r="AV63">
            <v>12</v>
          </cell>
          <cell r="AW63">
            <v>12</v>
          </cell>
          <cell r="AX63">
            <v>12</v>
          </cell>
          <cell r="AY63">
            <v>12</v>
          </cell>
          <cell r="AZ63">
            <v>12</v>
          </cell>
          <cell r="BA63">
            <v>12</v>
          </cell>
          <cell r="BB63">
            <v>12</v>
          </cell>
          <cell r="BC63">
            <v>12</v>
          </cell>
          <cell r="BD63">
            <v>12</v>
          </cell>
          <cell r="BE63">
            <v>12</v>
          </cell>
          <cell r="BF63">
            <v>12</v>
          </cell>
          <cell r="BG63">
            <v>12</v>
          </cell>
          <cell r="BH63">
            <v>12</v>
          </cell>
          <cell r="BI63">
            <v>12</v>
          </cell>
          <cell r="BJ63">
            <v>12</v>
          </cell>
          <cell r="BK63">
            <v>12</v>
          </cell>
          <cell r="BL63">
            <v>12</v>
          </cell>
          <cell r="BM63">
            <v>12</v>
          </cell>
          <cell r="BN63">
            <v>12</v>
          </cell>
          <cell r="BO63">
            <v>12</v>
          </cell>
          <cell r="BP63">
            <v>12</v>
          </cell>
          <cell r="BQ63">
            <v>12</v>
          </cell>
          <cell r="BR63">
            <v>12</v>
          </cell>
          <cell r="BS63">
            <v>12</v>
          </cell>
          <cell r="BT63">
            <v>12</v>
          </cell>
          <cell r="BU63">
            <v>12</v>
          </cell>
          <cell r="BV63">
            <v>12</v>
          </cell>
          <cell r="BW63">
            <v>12</v>
          </cell>
          <cell r="BX63">
            <v>12</v>
          </cell>
          <cell r="BY63">
            <v>12</v>
          </cell>
          <cell r="BZ63">
            <v>12</v>
          </cell>
          <cell r="CA63">
            <v>12</v>
          </cell>
          <cell r="CB63">
            <v>12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30727.813943535908</v>
          </cell>
          <cell r="F64">
            <v>1</v>
          </cell>
          <cell r="J64">
            <v>1</v>
          </cell>
          <cell r="K64">
            <v>57</v>
          </cell>
          <cell r="M64" t="str">
            <v>A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F64">
            <v>1</v>
          </cell>
          <cell r="BG64">
            <v>1</v>
          </cell>
          <cell r="BH64">
            <v>1</v>
          </cell>
          <cell r="BI64">
            <v>1</v>
          </cell>
          <cell r="BJ64">
            <v>1</v>
          </cell>
          <cell r="BK64">
            <v>1</v>
          </cell>
          <cell r="BL64">
            <v>1</v>
          </cell>
          <cell r="BM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</v>
          </cell>
          <cell r="CA64">
            <v>1</v>
          </cell>
          <cell r="CB64">
            <v>1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30727.813943535908</v>
          </cell>
          <cell r="F65">
            <v>1</v>
          </cell>
          <cell r="J65">
            <v>1</v>
          </cell>
          <cell r="K65">
            <v>51</v>
          </cell>
          <cell r="M65" t="str">
            <v>A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1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</v>
          </cell>
          <cell r="CA65">
            <v>1</v>
          </cell>
          <cell r="CB65">
            <v>1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30727.813943535908</v>
          </cell>
          <cell r="F66">
            <v>1</v>
          </cell>
          <cell r="J66">
            <v>1</v>
          </cell>
          <cell r="K66">
            <v>47</v>
          </cell>
          <cell r="M66" t="str">
            <v>A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30727.813943535908</v>
          </cell>
          <cell r="F67">
            <v>1</v>
          </cell>
          <cell r="J67">
            <v>1</v>
          </cell>
          <cell r="K67">
            <v>63.5</v>
          </cell>
          <cell r="M67" t="str">
            <v>A</v>
          </cell>
          <cell r="Q67">
            <v>0.5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  <cell r="BF67">
            <v>1</v>
          </cell>
          <cell r="BG67">
            <v>1</v>
          </cell>
          <cell r="BH67">
            <v>1</v>
          </cell>
          <cell r="BI67">
            <v>1</v>
          </cell>
          <cell r="BJ67">
            <v>1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1</v>
          </cell>
          <cell r="BR67">
            <v>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</v>
          </cell>
          <cell r="CA67">
            <v>1</v>
          </cell>
          <cell r="CB67">
            <v>1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30727.813943535908</v>
          </cell>
          <cell r="F68">
            <v>1</v>
          </cell>
          <cell r="J68">
            <v>1</v>
          </cell>
          <cell r="K68">
            <v>55</v>
          </cell>
          <cell r="M68" t="str">
            <v>A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1</v>
          </cell>
          <cell r="AX68">
            <v>1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  <cell r="BL68">
            <v>1</v>
          </cell>
          <cell r="BM68">
            <v>1</v>
          </cell>
          <cell r="BN68">
            <v>1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30727.813943535908</v>
          </cell>
          <cell r="F69">
            <v>1</v>
          </cell>
          <cell r="J69">
            <v>1</v>
          </cell>
          <cell r="K69">
            <v>63.5</v>
          </cell>
          <cell r="M69" t="str">
            <v>A</v>
          </cell>
          <cell r="Q69">
            <v>0.5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22990.257195426093</v>
          </cell>
          <cell r="E70">
            <v>4</v>
          </cell>
          <cell r="F70">
            <v>1</v>
          </cell>
          <cell r="J70">
            <v>1</v>
          </cell>
          <cell r="K70">
            <v>54.5</v>
          </cell>
          <cell r="M70" t="str">
            <v>A</v>
          </cell>
          <cell r="X70">
            <v>0.5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  <cell r="BF70">
            <v>1</v>
          </cell>
          <cell r="BG70">
            <v>1</v>
          </cell>
          <cell r="BH70">
            <v>1</v>
          </cell>
          <cell r="BI70">
            <v>1</v>
          </cell>
          <cell r="BJ70">
            <v>1</v>
          </cell>
          <cell r="BK70">
            <v>1</v>
          </cell>
          <cell r="BL70">
            <v>1</v>
          </cell>
          <cell r="BM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1</v>
          </cell>
          <cell r="CA70">
            <v>1</v>
          </cell>
          <cell r="CB70">
            <v>1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22990.257195426093</v>
          </cell>
          <cell r="E71">
            <v>4</v>
          </cell>
          <cell r="F71">
            <v>1</v>
          </cell>
          <cell r="J71">
            <v>1</v>
          </cell>
          <cell r="K71">
            <v>53</v>
          </cell>
          <cell r="M71" t="str">
            <v>A</v>
          </cell>
          <cell r="AA71">
            <v>0.5</v>
          </cell>
          <cell r="AB71">
            <v>0.5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</v>
          </cell>
          <cell r="CA71">
            <v>1</v>
          </cell>
          <cell r="CB71">
            <v>1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22990.257195426093</v>
          </cell>
          <cell r="E72">
            <v>3</v>
          </cell>
          <cell r="F72">
            <v>1</v>
          </cell>
          <cell r="J72">
            <v>1</v>
          </cell>
          <cell r="K72">
            <v>50</v>
          </cell>
          <cell r="M72" t="str">
            <v>A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22990.257195426093</v>
          </cell>
          <cell r="E73">
            <v>3</v>
          </cell>
          <cell r="F73">
            <v>1</v>
          </cell>
          <cell r="J73">
            <v>1</v>
          </cell>
          <cell r="K73">
            <v>47</v>
          </cell>
          <cell r="M73" t="str">
            <v>A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1</v>
          </cell>
          <cell r="AX73">
            <v>1</v>
          </cell>
          <cell r="AY73">
            <v>1</v>
          </cell>
          <cell r="AZ73">
            <v>1</v>
          </cell>
          <cell r="BA73">
            <v>1</v>
          </cell>
          <cell r="BB73">
            <v>1</v>
          </cell>
          <cell r="BC73">
            <v>1</v>
          </cell>
          <cell r="BD73">
            <v>1</v>
          </cell>
          <cell r="BE73">
            <v>1</v>
          </cell>
          <cell r="BF73">
            <v>1</v>
          </cell>
          <cell r="BG73">
            <v>1</v>
          </cell>
          <cell r="BH73">
            <v>1</v>
          </cell>
          <cell r="BI73">
            <v>1</v>
          </cell>
          <cell r="BJ73">
            <v>1</v>
          </cell>
          <cell r="BK73">
            <v>1</v>
          </cell>
          <cell r="BL73">
            <v>1</v>
          </cell>
          <cell r="BM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</v>
          </cell>
          <cell r="CA73">
            <v>1</v>
          </cell>
          <cell r="CB73">
            <v>1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22990.257195426093</v>
          </cell>
          <cell r="E74">
            <v>5</v>
          </cell>
          <cell r="F74">
            <v>1</v>
          </cell>
          <cell r="J74">
            <v>1</v>
          </cell>
          <cell r="K74">
            <v>60</v>
          </cell>
          <cell r="M74" t="str">
            <v>A</v>
          </cell>
          <cell r="S74">
            <v>0.5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0.5</v>
          </cell>
          <cell r="Y74">
            <v>0.5</v>
          </cell>
          <cell r="Z74">
            <v>0.5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19888.923774235329</v>
          </cell>
          <cell r="E75">
            <v>4</v>
          </cell>
          <cell r="F75">
            <v>1</v>
          </cell>
          <cell r="G75">
            <v>1</v>
          </cell>
          <cell r="H75">
            <v>1</v>
          </cell>
          <cell r="J75">
            <v>3</v>
          </cell>
          <cell r="K75">
            <v>181.5</v>
          </cell>
          <cell r="M75" t="str">
            <v>A</v>
          </cell>
          <cell r="S75">
            <v>0.5</v>
          </cell>
          <cell r="T75">
            <v>1</v>
          </cell>
          <cell r="U75">
            <v>3</v>
          </cell>
          <cell r="V75">
            <v>3</v>
          </cell>
          <cell r="W75">
            <v>3</v>
          </cell>
          <cell r="X75">
            <v>3</v>
          </cell>
          <cell r="Y75">
            <v>3</v>
          </cell>
          <cell r="Z75">
            <v>3</v>
          </cell>
          <cell r="AA75">
            <v>3</v>
          </cell>
          <cell r="AB75">
            <v>3</v>
          </cell>
          <cell r="AC75">
            <v>3</v>
          </cell>
          <cell r="AD75">
            <v>3</v>
          </cell>
          <cell r="AE75">
            <v>3</v>
          </cell>
          <cell r="AF75">
            <v>3</v>
          </cell>
          <cell r="AG75">
            <v>3</v>
          </cell>
          <cell r="AH75">
            <v>3</v>
          </cell>
          <cell r="AI75">
            <v>3</v>
          </cell>
          <cell r="AJ75">
            <v>3</v>
          </cell>
          <cell r="AK75">
            <v>3</v>
          </cell>
          <cell r="AL75">
            <v>3</v>
          </cell>
          <cell r="AM75">
            <v>3</v>
          </cell>
          <cell r="AN75">
            <v>3</v>
          </cell>
          <cell r="AO75">
            <v>3</v>
          </cell>
          <cell r="AP75">
            <v>3</v>
          </cell>
          <cell r="AQ75">
            <v>3</v>
          </cell>
          <cell r="AR75">
            <v>3</v>
          </cell>
          <cell r="AS75">
            <v>3</v>
          </cell>
          <cell r="AT75">
            <v>3</v>
          </cell>
          <cell r="AU75">
            <v>3</v>
          </cell>
          <cell r="AV75">
            <v>3</v>
          </cell>
          <cell r="AW75">
            <v>3</v>
          </cell>
          <cell r="AX75">
            <v>3</v>
          </cell>
          <cell r="AY75">
            <v>3</v>
          </cell>
          <cell r="AZ75">
            <v>3</v>
          </cell>
          <cell r="BA75">
            <v>3</v>
          </cell>
          <cell r="BB75">
            <v>3</v>
          </cell>
          <cell r="BC75">
            <v>3</v>
          </cell>
          <cell r="BD75">
            <v>3</v>
          </cell>
          <cell r="BE75">
            <v>3</v>
          </cell>
          <cell r="BF75">
            <v>3</v>
          </cell>
          <cell r="BG75">
            <v>3</v>
          </cell>
          <cell r="BH75">
            <v>3</v>
          </cell>
          <cell r="BI75">
            <v>3</v>
          </cell>
          <cell r="BJ75">
            <v>3</v>
          </cell>
          <cell r="BK75">
            <v>3</v>
          </cell>
          <cell r="BL75">
            <v>3</v>
          </cell>
          <cell r="BM75">
            <v>3</v>
          </cell>
          <cell r="BN75">
            <v>3</v>
          </cell>
          <cell r="BO75">
            <v>3</v>
          </cell>
          <cell r="BP75">
            <v>3</v>
          </cell>
          <cell r="BQ75">
            <v>3</v>
          </cell>
          <cell r="BR75">
            <v>3</v>
          </cell>
          <cell r="BS75">
            <v>3</v>
          </cell>
          <cell r="BT75">
            <v>3</v>
          </cell>
          <cell r="BU75">
            <v>3</v>
          </cell>
          <cell r="BV75">
            <v>3</v>
          </cell>
          <cell r="BW75">
            <v>3</v>
          </cell>
          <cell r="BX75">
            <v>3</v>
          </cell>
          <cell r="BY75">
            <v>3</v>
          </cell>
          <cell r="BZ75">
            <v>3</v>
          </cell>
          <cell r="CA75">
            <v>3</v>
          </cell>
          <cell r="CB75">
            <v>3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19888.923774235329</v>
          </cell>
          <cell r="E76">
            <v>3</v>
          </cell>
          <cell r="F76">
            <v>1</v>
          </cell>
          <cell r="G76">
            <v>1</v>
          </cell>
          <cell r="H76">
            <v>1</v>
          </cell>
          <cell r="J76">
            <v>3</v>
          </cell>
          <cell r="K76">
            <v>149</v>
          </cell>
          <cell r="M76" t="str">
            <v>A</v>
          </cell>
          <cell r="AD76">
            <v>1</v>
          </cell>
          <cell r="AE76">
            <v>2</v>
          </cell>
          <cell r="AF76">
            <v>2</v>
          </cell>
          <cell r="AG76">
            <v>3</v>
          </cell>
          <cell r="AH76">
            <v>3</v>
          </cell>
          <cell r="AI76">
            <v>3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  <cell r="AV76">
            <v>3</v>
          </cell>
          <cell r="AW76">
            <v>3</v>
          </cell>
          <cell r="AX76">
            <v>3</v>
          </cell>
          <cell r="AY76">
            <v>3</v>
          </cell>
          <cell r="AZ76">
            <v>3</v>
          </cell>
          <cell r="BA76">
            <v>3</v>
          </cell>
          <cell r="BB76">
            <v>3</v>
          </cell>
          <cell r="BC76">
            <v>3</v>
          </cell>
          <cell r="BD76">
            <v>3</v>
          </cell>
          <cell r="BE76">
            <v>3</v>
          </cell>
          <cell r="BF76">
            <v>3</v>
          </cell>
          <cell r="BG76">
            <v>3</v>
          </cell>
          <cell r="BH76">
            <v>3</v>
          </cell>
          <cell r="BI76">
            <v>3</v>
          </cell>
          <cell r="BJ76">
            <v>3</v>
          </cell>
          <cell r="BK76">
            <v>3</v>
          </cell>
          <cell r="BL76">
            <v>3</v>
          </cell>
          <cell r="BM76">
            <v>3</v>
          </cell>
          <cell r="BN76">
            <v>3</v>
          </cell>
          <cell r="BO76">
            <v>3</v>
          </cell>
          <cell r="BP76">
            <v>3</v>
          </cell>
          <cell r="BQ76">
            <v>3</v>
          </cell>
          <cell r="BR76">
            <v>3</v>
          </cell>
          <cell r="BS76">
            <v>3</v>
          </cell>
          <cell r="BT76">
            <v>3</v>
          </cell>
          <cell r="BU76">
            <v>3</v>
          </cell>
          <cell r="BV76">
            <v>3</v>
          </cell>
          <cell r="BW76">
            <v>3</v>
          </cell>
          <cell r="BX76">
            <v>3</v>
          </cell>
          <cell r="BY76">
            <v>3</v>
          </cell>
          <cell r="BZ76">
            <v>3</v>
          </cell>
          <cell r="CA76">
            <v>3</v>
          </cell>
          <cell r="CB76">
            <v>3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22990.257195426093</v>
          </cell>
          <cell r="E77">
            <v>5</v>
          </cell>
          <cell r="F77">
            <v>1</v>
          </cell>
          <cell r="J77">
            <v>1</v>
          </cell>
          <cell r="K77">
            <v>63</v>
          </cell>
          <cell r="M77" t="str">
            <v>A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</v>
          </cell>
          <cell r="CA77">
            <v>1</v>
          </cell>
          <cell r="CB77">
            <v>1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22990.257195426093</v>
          </cell>
          <cell r="E78">
            <v>7</v>
          </cell>
          <cell r="F78">
            <v>1</v>
          </cell>
          <cell r="H78">
            <v>1</v>
          </cell>
          <cell r="J78">
            <v>2</v>
          </cell>
          <cell r="K78">
            <v>113</v>
          </cell>
          <cell r="M78" t="str">
            <v>A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2</v>
          </cell>
          <cell r="AE78">
            <v>2</v>
          </cell>
          <cell r="AF78">
            <v>2</v>
          </cell>
          <cell r="AG78">
            <v>2</v>
          </cell>
          <cell r="AH78">
            <v>2</v>
          </cell>
          <cell r="AI78">
            <v>2</v>
          </cell>
          <cell r="AJ78">
            <v>2</v>
          </cell>
          <cell r="AK78">
            <v>2</v>
          </cell>
          <cell r="AL78">
            <v>2</v>
          </cell>
          <cell r="AM78">
            <v>2</v>
          </cell>
          <cell r="AN78">
            <v>2</v>
          </cell>
          <cell r="AO78">
            <v>2</v>
          </cell>
          <cell r="AP78">
            <v>2</v>
          </cell>
          <cell r="AQ78">
            <v>2</v>
          </cell>
          <cell r="AR78">
            <v>2</v>
          </cell>
          <cell r="AS78">
            <v>2</v>
          </cell>
          <cell r="AT78">
            <v>2</v>
          </cell>
          <cell r="AU78">
            <v>2</v>
          </cell>
          <cell r="AV78">
            <v>2</v>
          </cell>
          <cell r="AW78">
            <v>2</v>
          </cell>
          <cell r="AX78">
            <v>2</v>
          </cell>
          <cell r="AY78">
            <v>2</v>
          </cell>
          <cell r="AZ78">
            <v>2</v>
          </cell>
          <cell r="BA78">
            <v>2</v>
          </cell>
          <cell r="BB78">
            <v>2</v>
          </cell>
          <cell r="BC78">
            <v>2</v>
          </cell>
          <cell r="BD78">
            <v>2</v>
          </cell>
          <cell r="BE78">
            <v>2</v>
          </cell>
          <cell r="BF78">
            <v>2</v>
          </cell>
          <cell r="BG78">
            <v>2</v>
          </cell>
          <cell r="BH78">
            <v>2</v>
          </cell>
          <cell r="BI78">
            <v>2</v>
          </cell>
          <cell r="BJ78">
            <v>2</v>
          </cell>
          <cell r="BK78">
            <v>2</v>
          </cell>
          <cell r="BL78">
            <v>2</v>
          </cell>
          <cell r="BM78">
            <v>2</v>
          </cell>
          <cell r="BN78">
            <v>2</v>
          </cell>
          <cell r="BO78">
            <v>2</v>
          </cell>
          <cell r="BP78">
            <v>2</v>
          </cell>
          <cell r="BQ78">
            <v>2</v>
          </cell>
          <cell r="BR78">
            <v>2</v>
          </cell>
          <cell r="BS78">
            <v>2</v>
          </cell>
          <cell r="BT78">
            <v>2</v>
          </cell>
          <cell r="BU78">
            <v>2</v>
          </cell>
          <cell r="BV78">
            <v>2</v>
          </cell>
          <cell r="BW78">
            <v>2</v>
          </cell>
          <cell r="BX78">
            <v>2</v>
          </cell>
          <cell r="BY78">
            <v>2</v>
          </cell>
          <cell r="BZ78">
            <v>2</v>
          </cell>
          <cell r="CA78">
            <v>2</v>
          </cell>
          <cell r="CB78">
            <v>2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22990.257195426093</v>
          </cell>
          <cell r="E79">
            <v>6</v>
          </cell>
          <cell r="F79">
            <v>1</v>
          </cell>
          <cell r="J79">
            <v>1</v>
          </cell>
          <cell r="K79">
            <v>45</v>
          </cell>
          <cell r="M79" t="str">
            <v>A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19888.923774235329</v>
          </cell>
          <cell r="E80">
            <v>6</v>
          </cell>
          <cell r="F80">
            <v>1.5</v>
          </cell>
          <cell r="H80">
            <v>1</v>
          </cell>
          <cell r="J80">
            <v>2.5</v>
          </cell>
          <cell r="K80">
            <v>133.5</v>
          </cell>
          <cell r="M80" t="str">
            <v>A</v>
          </cell>
          <cell r="W80">
            <v>0.5</v>
          </cell>
          <cell r="X80">
            <v>0.5</v>
          </cell>
          <cell r="Y80">
            <v>0.5</v>
          </cell>
          <cell r="Z80">
            <v>1</v>
          </cell>
          <cell r="AA80">
            <v>1</v>
          </cell>
          <cell r="AB80">
            <v>1</v>
          </cell>
          <cell r="AC80">
            <v>1.5</v>
          </cell>
          <cell r="AD80">
            <v>2.5</v>
          </cell>
          <cell r="AE80">
            <v>2.5</v>
          </cell>
          <cell r="AF80">
            <v>2.5</v>
          </cell>
          <cell r="AG80">
            <v>2.5</v>
          </cell>
          <cell r="AH80">
            <v>2.5</v>
          </cell>
          <cell r="AI80">
            <v>2.5</v>
          </cell>
          <cell r="AJ80">
            <v>2.5</v>
          </cell>
          <cell r="AK80">
            <v>2.5</v>
          </cell>
          <cell r="AL80">
            <v>2.5</v>
          </cell>
          <cell r="AM80">
            <v>2.5</v>
          </cell>
          <cell r="AN80">
            <v>2.5</v>
          </cell>
          <cell r="AO80">
            <v>2.5</v>
          </cell>
          <cell r="AP80">
            <v>2.5</v>
          </cell>
          <cell r="AQ80">
            <v>2.5</v>
          </cell>
          <cell r="AR80">
            <v>2.5</v>
          </cell>
          <cell r="AS80">
            <v>2.5</v>
          </cell>
          <cell r="AT80">
            <v>2.5</v>
          </cell>
          <cell r="AU80">
            <v>2.5</v>
          </cell>
          <cell r="AV80">
            <v>2.5</v>
          </cell>
          <cell r="AW80">
            <v>2.5</v>
          </cell>
          <cell r="AX80">
            <v>2.5</v>
          </cell>
          <cell r="AY80">
            <v>2.5</v>
          </cell>
          <cell r="AZ80">
            <v>2.5</v>
          </cell>
          <cell r="BA80">
            <v>2.5</v>
          </cell>
          <cell r="BB80">
            <v>2.5</v>
          </cell>
          <cell r="BC80">
            <v>2.5</v>
          </cell>
          <cell r="BD80">
            <v>2.5</v>
          </cell>
          <cell r="BE80">
            <v>2.5</v>
          </cell>
          <cell r="BF80">
            <v>2.5</v>
          </cell>
          <cell r="BG80">
            <v>2.5</v>
          </cell>
          <cell r="BH80">
            <v>2.5</v>
          </cell>
          <cell r="BI80">
            <v>2.5</v>
          </cell>
          <cell r="BJ80">
            <v>2.5</v>
          </cell>
          <cell r="BK80">
            <v>2.5</v>
          </cell>
          <cell r="BL80">
            <v>2.5</v>
          </cell>
          <cell r="BM80">
            <v>2.5</v>
          </cell>
          <cell r="BN80">
            <v>2.5</v>
          </cell>
          <cell r="BO80">
            <v>2.5</v>
          </cell>
          <cell r="BP80">
            <v>2.5</v>
          </cell>
          <cell r="BQ80">
            <v>2.5</v>
          </cell>
          <cell r="BR80">
            <v>2.5</v>
          </cell>
          <cell r="BS80">
            <v>2.5</v>
          </cell>
          <cell r="BT80">
            <v>2.5</v>
          </cell>
          <cell r="BU80">
            <v>2.5</v>
          </cell>
          <cell r="BV80">
            <v>2.5</v>
          </cell>
          <cell r="BW80">
            <v>2.5</v>
          </cell>
          <cell r="BX80">
            <v>2.5</v>
          </cell>
          <cell r="BY80">
            <v>2.5</v>
          </cell>
          <cell r="BZ80">
            <v>2.5</v>
          </cell>
          <cell r="CA80">
            <v>2.5</v>
          </cell>
          <cell r="CB80">
            <v>2.5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19888.923774235329</v>
          </cell>
          <cell r="E81">
            <v>6</v>
          </cell>
          <cell r="F81">
            <v>0.5</v>
          </cell>
          <cell r="J81">
            <v>0.5</v>
          </cell>
          <cell r="K81">
            <v>27.5</v>
          </cell>
          <cell r="M81" t="str">
            <v>A</v>
          </cell>
          <cell r="Z81">
            <v>0.5</v>
          </cell>
          <cell r="AA81">
            <v>0.5</v>
          </cell>
          <cell r="AB81">
            <v>0.5</v>
          </cell>
          <cell r="AC81">
            <v>0.5</v>
          </cell>
          <cell r="AD81">
            <v>0.5</v>
          </cell>
          <cell r="AE81">
            <v>0.5</v>
          </cell>
          <cell r="AF81">
            <v>0.5</v>
          </cell>
          <cell r="AG81">
            <v>0.5</v>
          </cell>
          <cell r="AH81">
            <v>0.5</v>
          </cell>
          <cell r="AI81">
            <v>0.5</v>
          </cell>
          <cell r="AJ81">
            <v>0.5</v>
          </cell>
          <cell r="AK81">
            <v>0.5</v>
          </cell>
          <cell r="AL81">
            <v>0.5</v>
          </cell>
          <cell r="AM81">
            <v>0.5</v>
          </cell>
          <cell r="AN81">
            <v>0.5</v>
          </cell>
          <cell r="AO81">
            <v>0.5</v>
          </cell>
          <cell r="AP81">
            <v>0.5</v>
          </cell>
          <cell r="AQ81">
            <v>0.5</v>
          </cell>
          <cell r="AR81">
            <v>0.5</v>
          </cell>
          <cell r="AS81">
            <v>0.5</v>
          </cell>
          <cell r="AT81">
            <v>0.5</v>
          </cell>
          <cell r="AU81">
            <v>0.5</v>
          </cell>
          <cell r="AV81">
            <v>0.5</v>
          </cell>
          <cell r="AW81">
            <v>0.5</v>
          </cell>
          <cell r="AX81">
            <v>0.5</v>
          </cell>
          <cell r="AY81">
            <v>0.5</v>
          </cell>
          <cell r="AZ81">
            <v>0.5</v>
          </cell>
          <cell r="BA81">
            <v>0.5</v>
          </cell>
          <cell r="BB81">
            <v>0.5</v>
          </cell>
          <cell r="BC81">
            <v>0.5</v>
          </cell>
          <cell r="BD81">
            <v>0.5</v>
          </cell>
          <cell r="BE81">
            <v>0.5</v>
          </cell>
          <cell r="BF81">
            <v>0.5</v>
          </cell>
          <cell r="BG81">
            <v>0.5</v>
          </cell>
          <cell r="BH81">
            <v>0.5</v>
          </cell>
          <cell r="BI81">
            <v>0.5</v>
          </cell>
          <cell r="BJ81">
            <v>0.5</v>
          </cell>
          <cell r="BK81">
            <v>0.5</v>
          </cell>
          <cell r="BL81">
            <v>0.5</v>
          </cell>
          <cell r="BM81">
            <v>0.5</v>
          </cell>
          <cell r="BN81">
            <v>0.5</v>
          </cell>
          <cell r="BO81">
            <v>0.5</v>
          </cell>
          <cell r="BP81">
            <v>0.5</v>
          </cell>
          <cell r="BQ81">
            <v>0.5</v>
          </cell>
          <cell r="BR81">
            <v>0.5</v>
          </cell>
          <cell r="BS81">
            <v>0.5</v>
          </cell>
          <cell r="BT81">
            <v>0.5</v>
          </cell>
          <cell r="BU81">
            <v>0.5</v>
          </cell>
          <cell r="BV81">
            <v>0.5</v>
          </cell>
          <cell r="BW81">
            <v>0.5</v>
          </cell>
          <cell r="BX81">
            <v>0.5</v>
          </cell>
          <cell r="BY81">
            <v>0.5</v>
          </cell>
          <cell r="BZ81">
            <v>0.5</v>
          </cell>
          <cell r="CA81">
            <v>0.5</v>
          </cell>
          <cell r="CB81">
            <v>0.5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19888.923774235329</v>
          </cell>
          <cell r="E82">
            <v>5</v>
          </cell>
          <cell r="F82">
            <v>1</v>
          </cell>
          <cell r="J82">
            <v>1</v>
          </cell>
          <cell r="K82">
            <v>64</v>
          </cell>
          <cell r="M82" t="str">
            <v>A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S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B82">
            <v>1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19888.923774235329</v>
          </cell>
          <cell r="E83">
            <v>6</v>
          </cell>
          <cell r="F83">
            <v>1</v>
          </cell>
          <cell r="J83">
            <v>1</v>
          </cell>
          <cell r="K83">
            <v>55</v>
          </cell>
          <cell r="M83" t="str">
            <v>A</v>
          </cell>
          <cell r="W83">
            <v>0.5</v>
          </cell>
          <cell r="X83">
            <v>0.5</v>
          </cell>
          <cell r="Y83">
            <v>0.5</v>
          </cell>
          <cell r="Z83">
            <v>0.5</v>
          </cell>
          <cell r="AA83">
            <v>0.5</v>
          </cell>
          <cell r="AB83">
            <v>0.5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B83">
            <v>1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19930.834295254652</v>
          </cell>
          <cell r="E84">
            <v>4</v>
          </cell>
          <cell r="F84">
            <v>1</v>
          </cell>
          <cell r="J84">
            <v>1</v>
          </cell>
          <cell r="K84">
            <v>55.5</v>
          </cell>
          <cell r="M84" t="str">
            <v>A</v>
          </cell>
          <cell r="X84">
            <v>0.5</v>
          </cell>
          <cell r="Y84">
            <v>0.5</v>
          </cell>
          <cell r="Z84">
            <v>0.5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19930.834295254652</v>
          </cell>
          <cell r="E85">
            <v>3</v>
          </cell>
          <cell r="F85">
            <v>1</v>
          </cell>
          <cell r="J85">
            <v>1</v>
          </cell>
          <cell r="K85">
            <v>50</v>
          </cell>
          <cell r="M85" t="str">
            <v>A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  <cell r="AX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B85">
            <v>1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19930.834295254652</v>
          </cell>
          <cell r="E86">
            <v>6</v>
          </cell>
          <cell r="F86">
            <v>1</v>
          </cell>
          <cell r="J86">
            <v>1</v>
          </cell>
          <cell r="K86">
            <v>64</v>
          </cell>
          <cell r="M86" t="str">
            <v>A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  <cell r="BL86">
            <v>1</v>
          </cell>
          <cell r="BM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1</v>
          </cell>
          <cell r="CA86">
            <v>1</v>
          </cell>
          <cell r="CB86">
            <v>1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19930.834295254652</v>
          </cell>
          <cell r="E87">
            <v>7</v>
          </cell>
          <cell r="F87">
            <v>1</v>
          </cell>
          <cell r="J87">
            <v>1</v>
          </cell>
          <cell r="K87">
            <v>59.5</v>
          </cell>
          <cell r="M87" t="str">
            <v>A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0.5</v>
          </cell>
          <cell r="Y87">
            <v>0.5</v>
          </cell>
          <cell r="Z87">
            <v>0.5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19888.923774235329</v>
          </cell>
          <cell r="E88">
            <v>4</v>
          </cell>
          <cell r="F88">
            <v>1</v>
          </cell>
          <cell r="J88">
            <v>1</v>
          </cell>
          <cell r="K88">
            <v>53</v>
          </cell>
          <cell r="M88" t="str">
            <v>A</v>
          </cell>
          <cell r="Z88">
            <v>0.5</v>
          </cell>
          <cell r="AA88">
            <v>0.5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0.5</v>
          </cell>
          <cell r="AG88">
            <v>0.5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</v>
          </cell>
          <cell r="CA88">
            <v>1</v>
          </cell>
          <cell r="CB88">
            <v>1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19888.923774235329</v>
          </cell>
          <cell r="E89">
            <v>3</v>
          </cell>
          <cell r="F89">
            <v>1</v>
          </cell>
          <cell r="J89">
            <v>1</v>
          </cell>
          <cell r="K89">
            <v>48</v>
          </cell>
          <cell r="M89" t="str">
            <v>A</v>
          </cell>
          <cell r="AF89">
            <v>0.5</v>
          </cell>
          <cell r="AG89">
            <v>0.5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  <cell r="AX89">
            <v>1</v>
          </cell>
          <cell r="AY89">
            <v>1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  <cell r="BL89">
            <v>1</v>
          </cell>
          <cell r="BM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</v>
          </cell>
          <cell r="BX89">
            <v>1</v>
          </cell>
          <cell r="BY89">
            <v>1</v>
          </cell>
          <cell r="BZ89">
            <v>1</v>
          </cell>
          <cell r="CA89">
            <v>1</v>
          </cell>
          <cell r="CB89">
            <v>1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19888.923774235329</v>
          </cell>
          <cell r="E90">
            <v>5</v>
          </cell>
          <cell r="F90">
            <v>1</v>
          </cell>
          <cell r="J90">
            <v>1</v>
          </cell>
          <cell r="K90">
            <v>56</v>
          </cell>
          <cell r="M90" t="str">
            <v>A</v>
          </cell>
          <cell r="X90">
            <v>1</v>
          </cell>
          <cell r="Y90">
            <v>1</v>
          </cell>
          <cell r="Z90">
            <v>0.5</v>
          </cell>
          <cell r="AA90">
            <v>0.5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19888.923774235329</v>
          </cell>
          <cell r="E91">
            <v>6</v>
          </cell>
          <cell r="F91">
            <v>1</v>
          </cell>
          <cell r="H91">
            <v>1</v>
          </cell>
          <cell r="J91">
            <v>2</v>
          </cell>
          <cell r="K91">
            <v>104</v>
          </cell>
          <cell r="M91" t="str">
            <v>A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2</v>
          </cell>
          <cell r="AM91">
            <v>2</v>
          </cell>
          <cell r="AN91">
            <v>2</v>
          </cell>
          <cell r="AO91">
            <v>2</v>
          </cell>
          <cell r="AP91">
            <v>2</v>
          </cell>
          <cell r="AQ91">
            <v>2</v>
          </cell>
          <cell r="AR91">
            <v>2</v>
          </cell>
          <cell r="AS91">
            <v>2</v>
          </cell>
          <cell r="AT91">
            <v>2</v>
          </cell>
          <cell r="AU91">
            <v>2</v>
          </cell>
          <cell r="AV91">
            <v>2</v>
          </cell>
          <cell r="AW91">
            <v>2</v>
          </cell>
          <cell r="AX91">
            <v>2</v>
          </cell>
          <cell r="AY91">
            <v>2</v>
          </cell>
          <cell r="AZ91">
            <v>2</v>
          </cell>
          <cell r="BA91">
            <v>2</v>
          </cell>
          <cell r="BB91">
            <v>2</v>
          </cell>
          <cell r="BC91">
            <v>2</v>
          </cell>
          <cell r="BD91">
            <v>2</v>
          </cell>
          <cell r="BE91">
            <v>2</v>
          </cell>
          <cell r="BF91">
            <v>2</v>
          </cell>
          <cell r="BG91">
            <v>2</v>
          </cell>
          <cell r="BH91">
            <v>2</v>
          </cell>
          <cell r="BI91">
            <v>2</v>
          </cell>
          <cell r="BJ91">
            <v>2</v>
          </cell>
          <cell r="BK91">
            <v>2</v>
          </cell>
          <cell r="BL91">
            <v>2</v>
          </cell>
          <cell r="BM91">
            <v>2</v>
          </cell>
          <cell r="BN91">
            <v>2</v>
          </cell>
          <cell r="BO91">
            <v>2</v>
          </cell>
          <cell r="BP91">
            <v>2</v>
          </cell>
          <cell r="BQ91">
            <v>2</v>
          </cell>
          <cell r="BR91">
            <v>2</v>
          </cell>
          <cell r="BS91">
            <v>2</v>
          </cell>
          <cell r="BT91">
            <v>2</v>
          </cell>
          <cell r="BU91">
            <v>2</v>
          </cell>
          <cell r="BV91">
            <v>2</v>
          </cell>
          <cell r="BW91">
            <v>2</v>
          </cell>
          <cell r="BX91">
            <v>2</v>
          </cell>
          <cell r="BY91">
            <v>2</v>
          </cell>
          <cell r="BZ91">
            <v>2</v>
          </cell>
          <cell r="CA91">
            <v>2</v>
          </cell>
          <cell r="CB91">
            <v>2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19541.665171503784</v>
          </cell>
          <cell r="J92">
            <v>0</v>
          </cell>
          <cell r="K92">
            <v>0</v>
          </cell>
          <cell r="M92" t="str">
            <v>A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19541.665171503784</v>
          </cell>
          <cell r="E93">
            <v>6</v>
          </cell>
          <cell r="F93">
            <v>1</v>
          </cell>
          <cell r="G93">
            <v>1</v>
          </cell>
          <cell r="H93">
            <v>1</v>
          </cell>
          <cell r="J93">
            <v>3</v>
          </cell>
          <cell r="K93">
            <v>172</v>
          </cell>
          <cell r="M93" t="str">
            <v>A</v>
          </cell>
          <cell r="W93">
            <v>1</v>
          </cell>
          <cell r="X93">
            <v>3</v>
          </cell>
          <cell r="Y93">
            <v>3</v>
          </cell>
          <cell r="Z93">
            <v>3</v>
          </cell>
          <cell r="AA93">
            <v>3</v>
          </cell>
          <cell r="AB93">
            <v>3</v>
          </cell>
          <cell r="AC93">
            <v>3</v>
          </cell>
          <cell r="AD93">
            <v>3</v>
          </cell>
          <cell r="AE93">
            <v>3</v>
          </cell>
          <cell r="AF93">
            <v>3</v>
          </cell>
          <cell r="AG93">
            <v>3</v>
          </cell>
          <cell r="AH93">
            <v>3</v>
          </cell>
          <cell r="AI93">
            <v>3</v>
          </cell>
          <cell r="AJ93">
            <v>3</v>
          </cell>
          <cell r="AK93">
            <v>3</v>
          </cell>
          <cell r="AL93">
            <v>3</v>
          </cell>
          <cell r="AM93">
            <v>3</v>
          </cell>
          <cell r="AN93">
            <v>3</v>
          </cell>
          <cell r="AO93">
            <v>3</v>
          </cell>
          <cell r="AP93">
            <v>3</v>
          </cell>
          <cell r="AQ93">
            <v>3</v>
          </cell>
          <cell r="AR93">
            <v>3</v>
          </cell>
          <cell r="AS93">
            <v>3</v>
          </cell>
          <cell r="AT93">
            <v>3</v>
          </cell>
          <cell r="AU93">
            <v>3</v>
          </cell>
          <cell r="AV93">
            <v>3</v>
          </cell>
          <cell r="AW93">
            <v>3</v>
          </cell>
          <cell r="AX93">
            <v>3</v>
          </cell>
          <cell r="AY93">
            <v>3</v>
          </cell>
          <cell r="AZ93">
            <v>3</v>
          </cell>
          <cell r="BA93">
            <v>3</v>
          </cell>
          <cell r="BB93">
            <v>3</v>
          </cell>
          <cell r="BC93">
            <v>3</v>
          </cell>
          <cell r="BD93">
            <v>3</v>
          </cell>
          <cell r="BE93">
            <v>3</v>
          </cell>
          <cell r="BF93">
            <v>3</v>
          </cell>
          <cell r="BG93">
            <v>3</v>
          </cell>
          <cell r="BH93">
            <v>3</v>
          </cell>
          <cell r="BI93">
            <v>3</v>
          </cell>
          <cell r="BJ93">
            <v>3</v>
          </cell>
          <cell r="BK93">
            <v>3</v>
          </cell>
          <cell r="BL93">
            <v>3</v>
          </cell>
          <cell r="BM93">
            <v>3</v>
          </cell>
          <cell r="BN93">
            <v>3</v>
          </cell>
          <cell r="BO93">
            <v>3</v>
          </cell>
          <cell r="BP93">
            <v>3</v>
          </cell>
          <cell r="BQ93">
            <v>3</v>
          </cell>
          <cell r="BR93">
            <v>3</v>
          </cell>
          <cell r="BS93">
            <v>3</v>
          </cell>
          <cell r="BT93">
            <v>3</v>
          </cell>
          <cell r="BU93">
            <v>3</v>
          </cell>
          <cell r="BV93">
            <v>3</v>
          </cell>
          <cell r="BW93">
            <v>3</v>
          </cell>
          <cell r="BX93">
            <v>3</v>
          </cell>
          <cell r="BY93">
            <v>3</v>
          </cell>
          <cell r="BZ93">
            <v>3</v>
          </cell>
          <cell r="CA93">
            <v>3</v>
          </cell>
          <cell r="CB93">
            <v>3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19541.665171503784</v>
          </cell>
          <cell r="E94">
            <v>6</v>
          </cell>
          <cell r="F94">
            <v>1</v>
          </cell>
          <cell r="J94">
            <v>1</v>
          </cell>
          <cell r="K94">
            <v>52.5</v>
          </cell>
          <cell r="M94" t="str">
            <v>A</v>
          </cell>
          <cell r="Q94">
            <v>0.5</v>
          </cell>
          <cell r="R94">
            <v>0.5</v>
          </cell>
          <cell r="S94">
            <v>0.5</v>
          </cell>
          <cell r="T94">
            <v>0.5</v>
          </cell>
          <cell r="U94">
            <v>0.5</v>
          </cell>
          <cell r="V94">
            <v>0.5</v>
          </cell>
          <cell r="W94">
            <v>0.5</v>
          </cell>
          <cell r="X94">
            <v>0.5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1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0.5</v>
          </cell>
          <cell r="AL94">
            <v>0.5</v>
          </cell>
          <cell r="AM94">
            <v>0.5</v>
          </cell>
          <cell r="AN94">
            <v>0.5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1</v>
          </cell>
          <cell r="AY94">
            <v>1</v>
          </cell>
          <cell r="AZ94">
            <v>1</v>
          </cell>
          <cell r="BA94">
            <v>1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  <cell r="BF94">
            <v>1</v>
          </cell>
          <cell r="BG94">
            <v>1</v>
          </cell>
          <cell r="BH94">
            <v>1</v>
          </cell>
          <cell r="BI94">
            <v>1</v>
          </cell>
          <cell r="BJ94">
            <v>1</v>
          </cell>
          <cell r="BK94">
            <v>1</v>
          </cell>
          <cell r="BL94">
            <v>1</v>
          </cell>
          <cell r="BM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</v>
          </cell>
          <cell r="CA94">
            <v>1</v>
          </cell>
          <cell r="CB94">
            <v>1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19541.665171503784</v>
          </cell>
          <cell r="E95">
            <v>6</v>
          </cell>
          <cell r="F95">
            <v>1</v>
          </cell>
          <cell r="J95">
            <v>1</v>
          </cell>
          <cell r="K95">
            <v>52.5</v>
          </cell>
          <cell r="M95" t="str">
            <v>A</v>
          </cell>
          <cell r="Q95">
            <v>0.5</v>
          </cell>
          <cell r="R95">
            <v>0.5</v>
          </cell>
          <cell r="S95">
            <v>0.5</v>
          </cell>
          <cell r="T95">
            <v>0.5</v>
          </cell>
          <cell r="U95">
            <v>0.5</v>
          </cell>
          <cell r="V95">
            <v>0.5</v>
          </cell>
          <cell r="W95">
            <v>0.5</v>
          </cell>
          <cell r="X95">
            <v>0.5</v>
          </cell>
          <cell r="Y95">
            <v>0.5</v>
          </cell>
          <cell r="Z95">
            <v>0.5</v>
          </cell>
          <cell r="AA95">
            <v>0.5</v>
          </cell>
          <cell r="AB95">
            <v>0.5</v>
          </cell>
          <cell r="AC95">
            <v>0.5</v>
          </cell>
          <cell r="AD95">
            <v>1</v>
          </cell>
          <cell r="AE95">
            <v>0.5</v>
          </cell>
          <cell r="AF95">
            <v>0.5</v>
          </cell>
          <cell r="AG95">
            <v>0.5</v>
          </cell>
          <cell r="AH95">
            <v>0.5</v>
          </cell>
          <cell r="AI95">
            <v>0.5</v>
          </cell>
          <cell r="AJ95">
            <v>0.5</v>
          </cell>
          <cell r="AK95">
            <v>0.5</v>
          </cell>
          <cell r="AL95">
            <v>0.5</v>
          </cell>
          <cell r="AM95">
            <v>0.5</v>
          </cell>
          <cell r="AN95">
            <v>0.5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</v>
          </cell>
          <cell r="CA95">
            <v>1</v>
          </cell>
          <cell r="CB95">
            <v>1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19541.665171503784</v>
          </cell>
          <cell r="E96">
            <v>6</v>
          </cell>
          <cell r="F96">
            <v>1</v>
          </cell>
          <cell r="J96">
            <v>1</v>
          </cell>
          <cell r="K96">
            <v>57</v>
          </cell>
          <cell r="M96" t="str">
            <v>A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19541.665171503784</v>
          </cell>
          <cell r="E97">
            <v>6</v>
          </cell>
          <cell r="F97">
            <v>1</v>
          </cell>
          <cell r="J97">
            <v>1</v>
          </cell>
          <cell r="K97">
            <v>60.5</v>
          </cell>
          <cell r="M97" t="str">
            <v>A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0.5</v>
          </cell>
          <cell r="AH97">
            <v>0.5</v>
          </cell>
          <cell r="AI97">
            <v>0.5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</v>
          </cell>
          <cell r="CA97">
            <v>1</v>
          </cell>
          <cell r="CB97">
            <v>1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19541.665171503784</v>
          </cell>
          <cell r="E98">
            <v>6</v>
          </cell>
          <cell r="F98">
            <v>1</v>
          </cell>
          <cell r="J98">
            <v>1</v>
          </cell>
          <cell r="K98">
            <v>46.5</v>
          </cell>
          <cell r="M98" t="str">
            <v>A</v>
          </cell>
          <cell r="AG98">
            <v>0.5</v>
          </cell>
          <cell r="AH98">
            <v>0.5</v>
          </cell>
          <cell r="AI98">
            <v>0.5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</v>
          </cell>
          <cell r="CA98">
            <v>1</v>
          </cell>
          <cell r="CB98">
            <v>1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19888.923774235329</v>
          </cell>
          <cell r="E99">
            <v>2</v>
          </cell>
          <cell r="F99">
            <v>1</v>
          </cell>
          <cell r="J99">
            <v>1</v>
          </cell>
          <cell r="K99">
            <v>57</v>
          </cell>
          <cell r="M99" t="str">
            <v>A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19888.923774235329</v>
          </cell>
          <cell r="E100">
            <v>2</v>
          </cell>
          <cell r="F100">
            <v>1</v>
          </cell>
          <cell r="J100">
            <v>1</v>
          </cell>
          <cell r="K100">
            <v>54</v>
          </cell>
          <cell r="M100" t="str">
            <v>A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</v>
          </cell>
          <cell r="CA100">
            <v>1</v>
          </cell>
          <cell r="CB100">
            <v>1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19888.923774235329</v>
          </cell>
          <cell r="E101">
            <v>2</v>
          </cell>
          <cell r="F101">
            <v>1</v>
          </cell>
          <cell r="J101">
            <v>1</v>
          </cell>
          <cell r="K101">
            <v>50</v>
          </cell>
          <cell r="M101" t="str">
            <v>A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</v>
          </cell>
          <cell r="CA101">
            <v>1</v>
          </cell>
          <cell r="CB101">
            <v>1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19888.923774235329</v>
          </cell>
          <cell r="E102">
            <v>2</v>
          </cell>
          <cell r="F102">
            <v>1</v>
          </cell>
          <cell r="J102">
            <v>1</v>
          </cell>
          <cell r="K102">
            <v>47</v>
          </cell>
          <cell r="M102" t="str">
            <v>A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19930.834295254652</v>
          </cell>
          <cell r="E103">
            <v>2</v>
          </cell>
          <cell r="F103">
            <v>1</v>
          </cell>
          <cell r="J103">
            <v>1</v>
          </cell>
          <cell r="K103">
            <v>56</v>
          </cell>
          <cell r="M103" t="str">
            <v>A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</v>
          </cell>
          <cell r="BX103">
            <v>1</v>
          </cell>
          <cell r="BY103">
            <v>1</v>
          </cell>
          <cell r="BZ103">
            <v>1</v>
          </cell>
          <cell r="CA103">
            <v>1</v>
          </cell>
          <cell r="CB103">
            <v>1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19930.834295254652</v>
          </cell>
          <cell r="E104">
            <v>2</v>
          </cell>
          <cell r="F104">
            <v>1</v>
          </cell>
          <cell r="J104">
            <v>1</v>
          </cell>
          <cell r="K104">
            <v>48</v>
          </cell>
          <cell r="M104" t="str">
            <v>A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  <cell r="BL104">
            <v>1</v>
          </cell>
          <cell r="BM104">
            <v>1</v>
          </cell>
          <cell r="BN104">
            <v>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</v>
          </cell>
          <cell r="CA104">
            <v>1</v>
          </cell>
          <cell r="CB104">
            <v>1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19541.665171503784</v>
          </cell>
          <cell r="E105">
            <v>2</v>
          </cell>
          <cell r="F105">
            <v>1</v>
          </cell>
          <cell r="J105">
            <v>1</v>
          </cell>
          <cell r="K105">
            <v>57</v>
          </cell>
          <cell r="M105" t="str">
            <v>A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>
            <v>5844.9733568592401</v>
          </cell>
          <cell r="F109">
            <v>3</v>
          </cell>
          <cell r="H109">
            <v>3</v>
          </cell>
          <cell r="J109">
            <v>6</v>
          </cell>
          <cell r="K109">
            <v>18</v>
          </cell>
          <cell r="R109">
            <v>6</v>
          </cell>
          <cell r="S109">
            <v>6</v>
          </cell>
          <cell r="T109">
            <v>6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>
            <v>4140.7750299937488</v>
          </cell>
          <cell r="F110">
            <v>8</v>
          </cell>
          <cell r="G110">
            <v>8</v>
          </cell>
          <cell r="H110">
            <v>8</v>
          </cell>
          <cell r="J110">
            <v>24</v>
          </cell>
          <cell r="K110">
            <v>60</v>
          </cell>
          <cell r="R110">
            <v>12</v>
          </cell>
          <cell r="S110">
            <v>24</v>
          </cell>
          <cell r="T110">
            <v>24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>
            <v>3620.6982289283637</v>
          </cell>
          <cell r="F111">
            <v>3</v>
          </cell>
          <cell r="H111">
            <v>3</v>
          </cell>
          <cell r="J111">
            <v>6</v>
          </cell>
          <cell r="K111">
            <v>18</v>
          </cell>
          <cell r="R111">
            <v>6</v>
          </cell>
          <cell r="S111">
            <v>6</v>
          </cell>
          <cell r="T111">
            <v>6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>
            <v>4140.7750299937488</v>
          </cell>
          <cell r="F112">
            <v>2</v>
          </cell>
          <cell r="H112">
            <v>1</v>
          </cell>
          <cell r="J112">
            <v>3</v>
          </cell>
          <cell r="K112">
            <v>9</v>
          </cell>
          <cell r="R112">
            <v>3</v>
          </cell>
          <cell r="S112">
            <v>3</v>
          </cell>
          <cell r="T112">
            <v>3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>
            <v>4140.7750299937488</v>
          </cell>
          <cell r="F113">
            <v>1</v>
          </cell>
          <cell r="G113">
            <v>1</v>
          </cell>
          <cell r="H113">
            <v>1</v>
          </cell>
          <cell r="J113">
            <v>3</v>
          </cell>
          <cell r="K113">
            <v>9</v>
          </cell>
          <cell r="R113">
            <v>3</v>
          </cell>
          <cell r="S113">
            <v>3</v>
          </cell>
          <cell r="T113">
            <v>3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>
            <v>2746.3209880618924</v>
          </cell>
          <cell r="F114">
            <v>4</v>
          </cell>
          <cell r="H114">
            <v>2</v>
          </cell>
          <cell r="J114">
            <v>6</v>
          </cell>
          <cell r="K114">
            <v>18</v>
          </cell>
          <cell r="R114">
            <v>6</v>
          </cell>
          <cell r="S114">
            <v>6</v>
          </cell>
          <cell r="T114">
            <v>6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>
            <v>5844.9733568592401</v>
          </cell>
          <cell r="F115">
            <v>5</v>
          </cell>
          <cell r="H115">
            <v>4</v>
          </cell>
          <cell r="J115">
            <v>9</v>
          </cell>
          <cell r="K115">
            <v>27</v>
          </cell>
          <cell r="R115">
            <v>9</v>
          </cell>
          <cell r="S115">
            <v>9</v>
          </cell>
          <cell r="T115">
            <v>9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>
            <v>5844.9733568592401</v>
          </cell>
          <cell r="F116">
            <v>2</v>
          </cell>
          <cell r="G116">
            <v>2</v>
          </cell>
          <cell r="H116">
            <v>2</v>
          </cell>
          <cell r="J116">
            <v>6</v>
          </cell>
          <cell r="K116">
            <v>12</v>
          </cell>
          <cell r="U116">
            <v>6</v>
          </cell>
          <cell r="V116">
            <v>6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>
            <v>4140.7750299937488</v>
          </cell>
          <cell r="F117">
            <v>8</v>
          </cell>
          <cell r="G117">
            <v>8</v>
          </cell>
          <cell r="H117">
            <v>8</v>
          </cell>
          <cell r="J117">
            <v>24</v>
          </cell>
          <cell r="K117">
            <v>48</v>
          </cell>
          <cell r="U117">
            <v>24</v>
          </cell>
          <cell r="V117">
            <v>24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>
            <v>3620.6982289283637</v>
          </cell>
          <cell r="F118">
            <v>2</v>
          </cell>
          <cell r="G118">
            <v>2</v>
          </cell>
          <cell r="H118">
            <v>2</v>
          </cell>
          <cell r="J118">
            <v>6</v>
          </cell>
          <cell r="K118">
            <v>12</v>
          </cell>
          <cell r="U118">
            <v>6</v>
          </cell>
          <cell r="V118">
            <v>6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>
            <v>4140.7750299937488</v>
          </cell>
          <cell r="F119">
            <v>1</v>
          </cell>
          <cell r="G119">
            <v>1</v>
          </cell>
          <cell r="H119">
            <v>1</v>
          </cell>
          <cell r="J119">
            <v>3</v>
          </cell>
          <cell r="K119">
            <v>6</v>
          </cell>
          <cell r="U119">
            <v>3</v>
          </cell>
          <cell r="V119">
            <v>3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>
            <v>4140.7750299937488</v>
          </cell>
          <cell r="F120">
            <v>1</v>
          </cell>
          <cell r="G120">
            <v>1</v>
          </cell>
          <cell r="H120">
            <v>1</v>
          </cell>
          <cell r="J120">
            <v>3</v>
          </cell>
          <cell r="K120">
            <v>6</v>
          </cell>
          <cell r="U120">
            <v>3</v>
          </cell>
          <cell r="V120">
            <v>3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>
            <v>2746.3209880618924</v>
          </cell>
          <cell r="F121">
            <v>2</v>
          </cell>
          <cell r="G121">
            <v>2</v>
          </cell>
          <cell r="H121">
            <v>2</v>
          </cell>
          <cell r="J121">
            <v>6</v>
          </cell>
          <cell r="K121">
            <v>12</v>
          </cell>
          <cell r="U121">
            <v>6</v>
          </cell>
          <cell r="V121">
            <v>6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>
            <v>5844.9733568592401</v>
          </cell>
          <cell r="F122">
            <v>3</v>
          </cell>
          <cell r="G122">
            <v>3</v>
          </cell>
          <cell r="H122">
            <v>3</v>
          </cell>
          <cell r="J122">
            <v>9</v>
          </cell>
          <cell r="K122">
            <v>18</v>
          </cell>
          <cell r="U122">
            <v>9</v>
          </cell>
          <cell r="V122">
            <v>9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>
            <v>5844.9733568592401</v>
          </cell>
          <cell r="F123">
            <v>1</v>
          </cell>
          <cell r="G123">
            <v>1</v>
          </cell>
          <cell r="H123">
            <v>1</v>
          </cell>
          <cell r="J123">
            <v>3</v>
          </cell>
          <cell r="K123">
            <v>174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  <cell r="AZ123">
            <v>3</v>
          </cell>
          <cell r="BA123">
            <v>3</v>
          </cell>
          <cell r="BB123">
            <v>3</v>
          </cell>
          <cell r="BC123">
            <v>3</v>
          </cell>
          <cell r="BD123">
            <v>3</v>
          </cell>
          <cell r="BE123">
            <v>3</v>
          </cell>
          <cell r="BF123">
            <v>3</v>
          </cell>
          <cell r="BG123">
            <v>3</v>
          </cell>
          <cell r="BH123">
            <v>3</v>
          </cell>
          <cell r="BI123">
            <v>3</v>
          </cell>
          <cell r="BJ123">
            <v>3</v>
          </cell>
          <cell r="BK123">
            <v>3</v>
          </cell>
          <cell r="BL123">
            <v>3</v>
          </cell>
          <cell r="BM123">
            <v>3</v>
          </cell>
          <cell r="BN123">
            <v>3</v>
          </cell>
          <cell r="BO123">
            <v>3</v>
          </cell>
          <cell r="BP123">
            <v>3</v>
          </cell>
          <cell r="BQ123">
            <v>3</v>
          </cell>
          <cell r="BR123">
            <v>3</v>
          </cell>
          <cell r="BS123">
            <v>3</v>
          </cell>
          <cell r="BT123">
            <v>3</v>
          </cell>
          <cell r="BU123">
            <v>3</v>
          </cell>
          <cell r="BV123">
            <v>3</v>
          </cell>
          <cell r="BW123">
            <v>3</v>
          </cell>
          <cell r="BX123">
            <v>3</v>
          </cell>
          <cell r="BY123">
            <v>3</v>
          </cell>
          <cell r="BZ123">
            <v>3</v>
          </cell>
          <cell r="CA123">
            <v>3</v>
          </cell>
          <cell r="CB123">
            <v>3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>
            <v>5844.9733568592401</v>
          </cell>
          <cell r="F124">
            <v>1</v>
          </cell>
          <cell r="G124">
            <v>1</v>
          </cell>
          <cell r="H124">
            <v>1</v>
          </cell>
          <cell r="J124">
            <v>3</v>
          </cell>
          <cell r="K124">
            <v>174</v>
          </cell>
          <cell r="W124">
            <v>3</v>
          </cell>
          <cell r="X124">
            <v>3</v>
          </cell>
          <cell r="Y124">
            <v>3</v>
          </cell>
          <cell r="Z124">
            <v>3</v>
          </cell>
          <cell r="AA124">
            <v>3</v>
          </cell>
          <cell r="AB124">
            <v>3</v>
          </cell>
          <cell r="AC124">
            <v>3</v>
          </cell>
          <cell r="AD124">
            <v>3</v>
          </cell>
          <cell r="AE124">
            <v>3</v>
          </cell>
          <cell r="AF124">
            <v>3</v>
          </cell>
          <cell r="AG124">
            <v>3</v>
          </cell>
          <cell r="AH124">
            <v>3</v>
          </cell>
          <cell r="AI124">
            <v>3</v>
          </cell>
          <cell r="AJ124">
            <v>3</v>
          </cell>
          <cell r="AK124">
            <v>3</v>
          </cell>
          <cell r="AL124">
            <v>3</v>
          </cell>
          <cell r="AM124">
            <v>3</v>
          </cell>
          <cell r="AN124">
            <v>3</v>
          </cell>
          <cell r="AO124">
            <v>3</v>
          </cell>
          <cell r="AP124">
            <v>3</v>
          </cell>
          <cell r="AQ124">
            <v>3</v>
          </cell>
          <cell r="AR124">
            <v>3</v>
          </cell>
          <cell r="AS124">
            <v>3</v>
          </cell>
          <cell r="AT124">
            <v>3</v>
          </cell>
          <cell r="AU124">
            <v>3</v>
          </cell>
          <cell r="AV124">
            <v>3</v>
          </cell>
          <cell r="AW124">
            <v>3</v>
          </cell>
          <cell r="AX124">
            <v>3</v>
          </cell>
          <cell r="AY124">
            <v>3</v>
          </cell>
          <cell r="AZ124">
            <v>3</v>
          </cell>
          <cell r="BA124">
            <v>3</v>
          </cell>
          <cell r="BB124">
            <v>3</v>
          </cell>
          <cell r="BC124">
            <v>3</v>
          </cell>
          <cell r="BD124">
            <v>3</v>
          </cell>
          <cell r="BE124">
            <v>3</v>
          </cell>
          <cell r="BF124">
            <v>3</v>
          </cell>
          <cell r="BG124">
            <v>3</v>
          </cell>
          <cell r="BH124">
            <v>3</v>
          </cell>
          <cell r="BI124">
            <v>3</v>
          </cell>
          <cell r="BJ124">
            <v>3</v>
          </cell>
          <cell r="BK124">
            <v>3</v>
          </cell>
          <cell r="BL124">
            <v>3</v>
          </cell>
          <cell r="BM124">
            <v>3</v>
          </cell>
          <cell r="BN124">
            <v>3</v>
          </cell>
          <cell r="BO124">
            <v>3</v>
          </cell>
          <cell r="BP124">
            <v>3</v>
          </cell>
          <cell r="BQ124">
            <v>3</v>
          </cell>
          <cell r="BR124">
            <v>3</v>
          </cell>
          <cell r="BS124">
            <v>3</v>
          </cell>
          <cell r="BT124">
            <v>3</v>
          </cell>
          <cell r="BU124">
            <v>3</v>
          </cell>
          <cell r="BV124">
            <v>3</v>
          </cell>
          <cell r="BW124">
            <v>3</v>
          </cell>
          <cell r="BX124">
            <v>3</v>
          </cell>
          <cell r="BY124">
            <v>3</v>
          </cell>
          <cell r="BZ124">
            <v>3</v>
          </cell>
          <cell r="CA124">
            <v>3</v>
          </cell>
          <cell r="CB124">
            <v>3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>
            <v>4140.7750299937488</v>
          </cell>
          <cell r="F125">
            <v>9</v>
          </cell>
          <cell r="H125">
            <v>9</v>
          </cell>
          <cell r="J125">
            <v>18</v>
          </cell>
          <cell r="K125">
            <v>1044</v>
          </cell>
          <cell r="W125">
            <v>18</v>
          </cell>
          <cell r="X125">
            <v>18</v>
          </cell>
          <cell r="Y125">
            <v>18</v>
          </cell>
          <cell r="Z125">
            <v>18</v>
          </cell>
          <cell r="AA125">
            <v>18</v>
          </cell>
          <cell r="AB125">
            <v>18</v>
          </cell>
          <cell r="AC125">
            <v>18</v>
          </cell>
          <cell r="AD125">
            <v>18</v>
          </cell>
          <cell r="AE125">
            <v>18</v>
          </cell>
          <cell r="AF125">
            <v>18</v>
          </cell>
          <cell r="AG125">
            <v>18</v>
          </cell>
          <cell r="AH125">
            <v>18</v>
          </cell>
          <cell r="AI125">
            <v>18</v>
          </cell>
          <cell r="AJ125">
            <v>18</v>
          </cell>
          <cell r="AK125">
            <v>18</v>
          </cell>
          <cell r="AL125">
            <v>18</v>
          </cell>
          <cell r="AM125">
            <v>18</v>
          </cell>
          <cell r="AN125">
            <v>18</v>
          </cell>
          <cell r="AO125">
            <v>18</v>
          </cell>
          <cell r="AP125">
            <v>18</v>
          </cell>
          <cell r="AQ125">
            <v>18</v>
          </cell>
          <cell r="AR125">
            <v>18</v>
          </cell>
          <cell r="AS125">
            <v>18</v>
          </cell>
          <cell r="AT125">
            <v>18</v>
          </cell>
          <cell r="AU125">
            <v>18</v>
          </cell>
          <cell r="AV125">
            <v>18</v>
          </cell>
          <cell r="AW125">
            <v>18</v>
          </cell>
          <cell r="AX125">
            <v>18</v>
          </cell>
          <cell r="AY125">
            <v>18</v>
          </cell>
          <cell r="AZ125">
            <v>18</v>
          </cell>
          <cell r="BA125">
            <v>18</v>
          </cell>
          <cell r="BB125">
            <v>18</v>
          </cell>
          <cell r="BC125">
            <v>18</v>
          </cell>
          <cell r="BD125">
            <v>18</v>
          </cell>
          <cell r="BE125">
            <v>18</v>
          </cell>
          <cell r="BF125">
            <v>18</v>
          </cell>
          <cell r="BG125">
            <v>18</v>
          </cell>
          <cell r="BH125">
            <v>18</v>
          </cell>
          <cell r="BI125">
            <v>18</v>
          </cell>
          <cell r="BJ125">
            <v>18</v>
          </cell>
          <cell r="BK125">
            <v>18</v>
          </cell>
          <cell r="BL125">
            <v>18</v>
          </cell>
          <cell r="BM125">
            <v>18</v>
          </cell>
          <cell r="BN125">
            <v>18</v>
          </cell>
          <cell r="BO125">
            <v>18</v>
          </cell>
          <cell r="BP125">
            <v>18</v>
          </cell>
          <cell r="BQ125">
            <v>18</v>
          </cell>
          <cell r="BR125">
            <v>18</v>
          </cell>
          <cell r="BS125">
            <v>18</v>
          </cell>
          <cell r="BT125">
            <v>18</v>
          </cell>
          <cell r="BU125">
            <v>18</v>
          </cell>
          <cell r="BV125">
            <v>18</v>
          </cell>
          <cell r="BW125">
            <v>18</v>
          </cell>
          <cell r="BX125">
            <v>18</v>
          </cell>
          <cell r="BY125">
            <v>18</v>
          </cell>
          <cell r="BZ125">
            <v>18</v>
          </cell>
          <cell r="CA125">
            <v>18</v>
          </cell>
          <cell r="CB125">
            <v>18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>
            <v>4140.7750299937488</v>
          </cell>
          <cell r="F126">
            <v>9</v>
          </cell>
          <cell r="H126">
            <v>9</v>
          </cell>
          <cell r="J126">
            <v>18</v>
          </cell>
          <cell r="K126">
            <v>1044</v>
          </cell>
          <cell r="W126">
            <v>18</v>
          </cell>
          <cell r="X126">
            <v>18</v>
          </cell>
          <cell r="Y126">
            <v>18</v>
          </cell>
          <cell r="Z126">
            <v>18</v>
          </cell>
          <cell r="AA126">
            <v>18</v>
          </cell>
          <cell r="AB126">
            <v>18</v>
          </cell>
          <cell r="AC126">
            <v>18</v>
          </cell>
          <cell r="AD126">
            <v>18</v>
          </cell>
          <cell r="AE126">
            <v>18</v>
          </cell>
          <cell r="AF126">
            <v>18</v>
          </cell>
          <cell r="AG126">
            <v>18</v>
          </cell>
          <cell r="AH126">
            <v>18</v>
          </cell>
          <cell r="AI126">
            <v>18</v>
          </cell>
          <cell r="AJ126">
            <v>18</v>
          </cell>
          <cell r="AK126">
            <v>18</v>
          </cell>
          <cell r="AL126">
            <v>18</v>
          </cell>
          <cell r="AM126">
            <v>18</v>
          </cell>
          <cell r="AN126">
            <v>18</v>
          </cell>
          <cell r="AO126">
            <v>18</v>
          </cell>
          <cell r="AP126">
            <v>18</v>
          </cell>
          <cell r="AQ126">
            <v>18</v>
          </cell>
          <cell r="AR126">
            <v>18</v>
          </cell>
          <cell r="AS126">
            <v>18</v>
          </cell>
          <cell r="AT126">
            <v>18</v>
          </cell>
          <cell r="AU126">
            <v>18</v>
          </cell>
          <cell r="AV126">
            <v>18</v>
          </cell>
          <cell r="AW126">
            <v>18</v>
          </cell>
          <cell r="AX126">
            <v>18</v>
          </cell>
          <cell r="AY126">
            <v>18</v>
          </cell>
          <cell r="AZ126">
            <v>18</v>
          </cell>
          <cell r="BA126">
            <v>18</v>
          </cell>
          <cell r="BB126">
            <v>18</v>
          </cell>
          <cell r="BC126">
            <v>18</v>
          </cell>
          <cell r="BD126">
            <v>18</v>
          </cell>
          <cell r="BE126">
            <v>18</v>
          </cell>
          <cell r="BF126">
            <v>18</v>
          </cell>
          <cell r="BG126">
            <v>18</v>
          </cell>
          <cell r="BH126">
            <v>18</v>
          </cell>
          <cell r="BI126">
            <v>18</v>
          </cell>
          <cell r="BJ126">
            <v>18</v>
          </cell>
          <cell r="BK126">
            <v>18</v>
          </cell>
          <cell r="BL126">
            <v>18</v>
          </cell>
          <cell r="BM126">
            <v>18</v>
          </cell>
          <cell r="BN126">
            <v>18</v>
          </cell>
          <cell r="BO126">
            <v>18</v>
          </cell>
          <cell r="BP126">
            <v>18</v>
          </cell>
          <cell r="BQ126">
            <v>18</v>
          </cell>
          <cell r="BR126">
            <v>18</v>
          </cell>
          <cell r="BS126">
            <v>18</v>
          </cell>
          <cell r="BT126">
            <v>18</v>
          </cell>
          <cell r="BU126">
            <v>18</v>
          </cell>
          <cell r="BV126">
            <v>18</v>
          </cell>
          <cell r="BW126">
            <v>18</v>
          </cell>
          <cell r="BX126">
            <v>18</v>
          </cell>
          <cell r="BY126">
            <v>18</v>
          </cell>
          <cell r="BZ126">
            <v>18</v>
          </cell>
          <cell r="CA126">
            <v>18</v>
          </cell>
          <cell r="CB126">
            <v>18</v>
          </cell>
        </row>
        <row r="127">
          <cell r="A127">
            <v>2113070</v>
          </cell>
          <cell r="B127" t="str">
            <v xml:space="preserve">Miners Assistant - Sink </v>
          </cell>
          <cell r="C127" t="str">
            <v>Driller assistant - Sink</v>
          </cell>
          <cell r="D127">
            <v>3620.6982289283637</v>
          </cell>
          <cell r="F127">
            <v>1</v>
          </cell>
          <cell r="G127">
            <v>1</v>
          </cell>
          <cell r="H127">
            <v>1</v>
          </cell>
          <cell r="J127">
            <v>3</v>
          </cell>
          <cell r="K127">
            <v>174</v>
          </cell>
          <cell r="W127">
            <v>3</v>
          </cell>
          <cell r="X127">
            <v>3</v>
          </cell>
          <cell r="Y127">
            <v>3</v>
          </cell>
          <cell r="Z127">
            <v>3</v>
          </cell>
          <cell r="AA127">
            <v>3</v>
          </cell>
          <cell r="AB127">
            <v>3</v>
          </cell>
          <cell r="AC127">
            <v>3</v>
          </cell>
          <cell r="AD127">
            <v>3</v>
          </cell>
          <cell r="AE127">
            <v>3</v>
          </cell>
          <cell r="AF127">
            <v>3</v>
          </cell>
          <cell r="AG127">
            <v>3</v>
          </cell>
          <cell r="AH127">
            <v>3</v>
          </cell>
          <cell r="AI127">
            <v>3</v>
          </cell>
          <cell r="AJ127">
            <v>3</v>
          </cell>
          <cell r="AK127">
            <v>3</v>
          </cell>
          <cell r="AL127">
            <v>3</v>
          </cell>
          <cell r="AM127">
            <v>3</v>
          </cell>
          <cell r="AN127">
            <v>3</v>
          </cell>
          <cell r="AO127">
            <v>3</v>
          </cell>
          <cell r="AP127">
            <v>3</v>
          </cell>
          <cell r="AQ127">
            <v>3</v>
          </cell>
          <cell r="AR127">
            <v>3</v>
          </cell>
          <cell r="AS127">
            <v>3</v>
          </cell>
          <cell r="AT127">
            <v>3</v>
          </cell>
          <cell r="AU127">
            <v>3</v>
          </cell>
          <cell r="AV127">
            <v>3</v>
          </cell>
          <cell r="AW127">
            <v>3</v>
          </cell>
          <cell r="AX127">
            <v>3</v>
          </cell>
          <cell r="AY127">
            <v>3</v>
          </cell>
          <cell r="AZ127">
            <v>3</v>
          </cell>
          <cell r="BA127">
            <v>3</v>
          </cell>
          <cell r="BB127">
            <v>3</v>
          </cell>
          <cell r="BC127">
            <v>3</v>
          </cell>
          <cell r="BD127">
            <v>3</v>
          </cell>
          <cell r="BE127">
            <v>3</v>
          </cell>
          <cell r="BF127">
            <v>3</v>
          </cell>
          <cell r="BG127">
            <v>3</v>
          </cell>
          <cell r="BH127">
            <v>3</v>
          </cell>
          <cell r="BI127">
            <v>3</v>
          </cell>
          <cell r="BJ127">
            <v>3</v>
          </cell>
          <cell r="BK127">
            <v>3</v>
          </cell>
          <cell r="BL127">
            <v>3</v>
          </cell>
          <cell r="BM127">
            <v>3</v>
          </cell>
          <cell r="BN127">
            <v>3</v>
          </cell>
          <cell r="BO127">
            <v>3</v>
          </cell>
          <cell r="BP127">
            <v>3</v>
          </cell>
          <cell r="BQ127">
            <v>3</v>
          </cell>
          <cell r="BR127">
            <v>3</v>
          </cell>
          <cell r="BS127">
            <v>3</v>
          </cell>
          <cell r="BT127">
            <v>3</v>
          </cell>
          <cell r="BU127">
            <v>3</v>
          </cell>
          <cell r="BV127">
            <v>3</v>
          </cell>
          <cell r="BW127">
            <v>3</v>
          </cell>
          <cell r="BX127">
            <v>3</v>
          </cell>
          <cell r="BY127">
            <v>3</v>
          </cell>
          <cell r="BZ127">
            <v>3</v>
          </cell>
          <cell r="CA127">
            <v>3</v>
          </cell>
          <cell r="CB127">
            <v>3</v>
          </cell>
        </row>
        <row r="128">
          <cell r="A128">
            <v>2113070</v>
          </cell>
          <cell r="B128" t="str">
            <v>Miners Assistant - Ledge</v>
          </cell>
          <cell r="C128" t="str">
            <v>Driller assistant - Sink</v>
          </cell>
          <cell r="D128">
            <v>3620.6982289283637</v>
          </cell>
          <cell r="F128">
            <v>2</v>
          </cell>
          <cell r="G128">
            <v>2</v>
          </cell>
          <cell r="H128">
            <v>2</v>
          </cell>
          <cell r="J128">
            <v>6</v>
          </cell>
          <cell r="K128">
            <v>348</v>
          </cell>
          <cell r="W128">
            <v>6</v>
          </cell>
          <cell r="X128">
            <v>6</v>
          </cell>
          <cell r="Y128">
            <v>6</v>
          </cell>
          <cell r="Z128">
            <v>6</v>
          </cell>
          <cell r="AA128">
            <v>6</v>
          </cell>
          <cell r="AB128">
            <v>6</v>
          </cell>
          <cell r="AC128">
            <v>6</v>
          </cell>
          <cell r="AD128">
            <v>6</v>
          </cell>
          <cell r="AE128">
            <v>6</v>
          </cell>
          <cell r="AF128">
            <v>6</v>
          </cell>
          <cell r="AG128">
            <v>6</v>
          </cell>
          <cell r="AH128">
            <v>6</v>
          </cell>
          <cell r="AI128">
            <v>6</v>
          </cell>
          <cell r="AJ128">
            <v>6</v>
          </cell>
          <cell r="AK128">
            <v>6</v>
          </cell>
          <cell r="AL128">
            <v>6</v>
          </cell>
          <cell r="AM128">
            <v>6</v>
          </cell>
          <cell r="AN128">
            <v>6</v>
          </cell>
          <cell r="AO128">
            <v>6</v>
          </cell>
          <cell r="AP128">
            <v>6</v>
          </cell>
          <cell r="AQ128">
            <v>6</v>
          </cell>
          <cell r="AR128">
            <v>6</v>
          </cell>
          <cell r="AS128">
            <v>6</v>
          </cell>
          <cell r="AT128">
            <v>6</v>
          </cell>
          <cell r="AU128">
            <v>6</v>
          </cell>
          <cell r="AV128">
            <v>6</v>
          </cell>
          <cell r="AW128">
            <v>6</v>
          </cell>
          <cell r="AX128">
            <v>6</v>
          </cell>
          <cell r="AY128">
            <v>6</v>
          </cell>
          <cell r="AZ128">
            <v>6</v>
          </cell>
          <cell r="BA128">
            <v>6</v>
          </cell>
          <cell r="BB128">
            <v>6</v>
          </cell>
          <cell r="BC128">
            <v>6</v>
          </cell>
          <cell r="BD128">
            <v>6</v>
          </cell>
          <cell r="BE128">
            <v>6</v>
          </cell>
          <cell r="BF128">
            <v>6</v>
          </cell>
          <cell r="BG128">
            <v>6</v>
          </cell>
          <cell r="BH128">
            <v>6</v>
          </cell>
          <cell r="BI128">
            <v>6</v>
          </cell>
          <cell r="BJ128">
            <v>6</v>
          </cell>
          <cell r="BK128">
            <v>6</v>
          </cell>
          <cell r="BL128">
            <v>6</v>
          </cell>
          <cell r="BM128">
            <v>6</v>
          </cell>
          <cell r="BN128">
            <v>6</v>
          </cell>
          <cell r="BO128">
            <v>6</v>
          </cell>
          <cell r="BP128">
            <v>6</v>
          </cell>
          <cell r="BQ128">
            <v>6</v>
          </cell>
          <cell r="BR128">
            <v>6</v>
          </cell>
          <cell r="BS128">
            <v>6</v>
          </cell>
          <cell r="BT128">
            <v>6</v>
          </cell>
          <cell r="BU128">
            <v>6</v>
          </cell>
          <cell r="BV128">
            <v>6</v>
          </cell>
          <cell r="BW128">
            <v>6</v>
          </cell>
          <cell r="BX128">
            <v>6</v>
          </cell>
          <cell r="BY128">
            <v>6</v>
          </cell>
          <cell r="BZ128">
            <v>6</v>
          </cell>
          <cell r="CA128">
            <v>6</v>
          </cell>
          <cell r="CB128">
            <v>6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>
            <v>4140.7750299937488</v>
          </cell>
          <cell r="F129">
            <v>2</v>
          </cell>
          <cell r="G129">
            <v>2</v>
          </cell>
          <cell r="H129">
            <v>2</v>
          </cell>
          <cell r="J129">
            <v>6</v>
          </cell>
          <cell r="K129">
            <v>348</v>
          </cell>
          <cell r="W129">
            <v>6</v>
          </cell>
          <cell r="X129">
            <v>6</v>
          </cell>
          <cell r="Y129">
            <v>6</v>
          </cell>
          <cell r="Z129">
            <v>6</v>
          </cell>
          <cell r="AA129">
            <v>6</v>
          </cell>
          <cell r="AB129">
            <v>6</v>
          </cell>
          <cell r="AC129">
            <v>6</v>
          </cell>
          <cell r="AD129">
            <v>6</v>
          </cell>
          <cell r="AE129">
            <v>6</v>
          </cell>
          <cell r="AF129">
            <v>6</v>
          </cell>
          <cell r="AG129">
            <v>6</v>
          </cell>
          <cell r="AH129">
            <v>6</v>
          </cell>
          <cell r="AI129">
            <v>6</v>
          </cell>
          <cell r="AJ129">
            <v>6</v>
          </cell>
          <cell r="AK129">
            <v>6</v>
          </cell>
          <cell r="AL129">
            <v>6</v>
          </cell>
          <cell r="AM129">
            <v>6</v>
          </cell>
          <cell r="AN129">
            <v>6</v>
          </cell>
          <cell r="AO129">
            <v>6</v>
          </cell>
          <cell r="AP129">
            <v>6</v>
          </cell>
          <cell r="AQ129">
            <v>6</v>
          </cell>
          <cell r="AR129">
            <v>6</v>
          </cell>
          <cell r="AS129">
            <v>6</v>
          </cell>
          <cell r="AT129">
            <v>6</v>
          </cell>
          <cell r="AU129">
            <v>6</v>
          </cell>
          <cell r="AV129">
            <v>6</v>
          </cell>
          <cell r="AW129">
            <v>6</v>
          </cell>
          <cell r="AX129">
            <v>6</v>
          </cell>
          <cell r="AY129">
            <v>6</v>
          </cell>
          <cell r="AZ129">
            <v>6</v>
          </cell>
          <cell r="BA129">
            <v>6</v>
          </cell>
          <cell r="BB129">
            <v>6</v>
          </cell>
          <cell r="BC129">
            <v>6</v>
          </cell>
          <cell r="BD129">
            <v>6</v>
          </cell>
          <cell r="BE129">
            <v>6</v>
          </cell>
          <cell r="BF129">
            <v>6</v>
          </cell>
          <cell r="BG129">
            <v>6</v>
          </cell>
          <cell r="BH129">
            <v>6</v>
          </cell>
          <cell r="BI129">
            <v>6</v>
          </cell>
          <cell r="BJ129">
            <v>6</v>
          </cell>
          <cell r="BK129">
            <v>6</v>
          </cell>
          <cell r="BL129">
            <v>6</v>
          </cell>
          <cell r="BM129">
            <v>6</v>
          </cell>
          <cell r="BN129">
            <v>6</v>
          </cell>
          <cell r="BO129">
            <v>6</v>
          </cell>
          <cell r="BP129">
            <v>6</v>
          </cell>
          <cell r="BQ129">
            <v>6</v>
          </cell>
          <cell r="BR129">
            <v>6</v>
          </cell>
          <cell r="BS129">
            <v>6</v>
          </cell>
          <cell r="BT129">
            <v>6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>
            <v>4140.7750299937488</v>
          </cell>
          <cell r="F130">
            <v>2</v>
          </cell>
          <cell r="G130">
            <v>2</v>
          </cell>
          <cell r="H130">
            <v>2</v>
          </cell>
          <cell r="J130">
            <v>6</v>
          </cell>
          <cell r="K130">
            <v>348</v>
          </cell>
          <cell r="W130">
            <v>6</v>
          </cell>
          <cell r="X130">
            <v>6</v>
          </cell>
          <cell r="Y130">
            <v>6</v>
          </cell>
          <cell r="Z130">
            <v>6</v>
          </cell>
          <cell r="AA130">
            <v>6</v>
          </cell>
          <cell r="AB130">
            <v>6</v>
          </cell>
          <cell r="AC130">
            <v>6</v>
          </cell>
          <cell r="AD130">
            <v>6</v>
          </cell>
          <cell r="AE130">
            <v>6</v>
          </cell>
          <cell r="AF130">
            <v>6</v>
          </cell>
          <cell r="AG130">
            <v>6</v>
          </cell>
          <cell r="AH130">
            <v>6</v>
          </cell>
          <cell r="AI130">
            <v>6</v>
          </cell>
          <cell r="AJ130">
            <v>6</v>
          </cell>
          <cell r="AK130">
            <v>6</v>
          </cell>
          <cell r="AL130">
            <v>6</v>
          </cell>
          <cell r="AM130">
            <v>6</v>
          </cell>
          <cell r="AN130">
            <v>6</v>
          </cell>
          <cell r="AO130">
            <v>6</v>
          </cell>
          <cell r="AP130">
            <v>6</v>
          </cell>
          <cell r="AQ130">
            <v>6</v>
          </cell>
          <cell r="AR130">
            <v>6</v>
          </cell>
          <cell r="AS130">
            <v>6</v>
          </cell>
          <cell r="AT130">
            <v>6</v>
          </cell>
          <cell r="AU130">
            <v>6</v>
          </cell>
          <cell r="AV130">
            <v>6</v>
          </cell>
          <cell r="AW130">
            <v>6</v>
          </cell>
          <cell r="AX130">
            <v>6</v>
          </cell>
          <cell r="AY130">
            <v>6</v>
          </cell>
          <cell r="AZ130">
            <v>6</v>
          </cell>
          <cell r="BA130">
            <v>6</v>
          </cell>
          <cell r="BB130">
            <v>6</v>
          </cell>
          <cell r="BC130">
            <v>6</v>
          </cell>
          <cell r="BD130">
            <v>6</v>
          </cell>
          <cell r="BE130">
            <v>6</v>
          </cell>
          <cell r="BF130">
            <v>6</v>
          </cell>
          <cell r="BG130">
            <v>6</v>
          </cell>
          <cell r="BH130">
            <v>6</v>
          </cell>
          <cell r="BI130">
            <v>6</v>
          </cell>
          <cell r="BJ130">
            <v>6</v>
          </cell>
          <cell r="BK130">
            <v>6</v>
          </cell>
          <cell r="BL130">
            <v>6</v>
          </cell>
          <cell r="BM130">
            <v>6</v>
          </cell>
          <cell r="BN130">
            <v>6</v>
          </cell>
          <cell r="BO130">
            <v>6</v>
          </cell>
          <cell r="BP130">
            <v>6</v>
          </cell>
          <cell r="BQ130">
            <v>6</v>
          </cell>
          <cell r="BR130">
            <v>6</v>
          </cell>
          <cell r="BS130">
            <v>6</v>
          </cell>
          <cell r="BT130">
            <v>6</v>
          </cell>
          <cell r="BU130">
            <v>6</v>
          </cell>
          <cell r="BV130">
            <v>6</v>
          </cell>
          <cell r="BW130">
            <v>6</v>
          </cell>
          <cell r="BX130">
            <v>6</v>
          </cell>
          <cell r="BY130">
            <v>6</v>
          </cell>
          <cell r="BZ130">
            <v>6</v>
          </cell>
          <cell r="CA130">
            <v>6</v>
          </cell>
          <cell r="CB130">
            <v>6</v>
          </cell>
        </row>
        <row r="131">
          <cell r="A131">
            <v>2111100</v>
          </cell>
          <cell r="B131" t="str">
            <v>Labourer PTV's - Sink</v>
          </cell>
          <cell r="C131" t="str">
            <v>Labourer</v>
          </cell>
          <cell r="D131">
            <v>2746.3209880618924</v>
          </cell>
          <cell r="F131">
            <v>2</v>
          </cell>
          <cell r="H131">
            <v>2</v>
          </cell>
          <cell r="J131">
            <v>4</v>
          </cell>
          <cell r="K131">
            <v>232</v>
          </cell>
          <cell r="W131">
            <v>4</v>
          </cell>
          <cell r="X131">
            <v>4</v>
          </cell>
          <cell r="Y131">
            <v>4</v>
          </cell>
          <cell r="Z131">
            <v>4</v>
          </cell>
          <cell r="AA131">
            <v>4</v>
          </cell>
          <cell r="AB131">
            <v>4</v>
          </cell>
          <cell r="AC131">
            <v>4</v>
          </cell>
          <cell r="AD131">
            <v>4</v>
          </cell>
          <cell r="AE131">
            <v>4</v>
          </cell>
          <cell r="AF131">
            <v>4</v>
          </cell>
          <cell r="AG131">
            <v>4</v>
          </cell>
          <cell r="AH131">
            <v>4</v>
          </cell>
          <cell r="AI131">
            <v>4</v>
          </cell>
          <cell r="AJ131">
            <v>4</v>
          </cell>
          <cell r="AK131">
            <v>4</v>
          </cell>
          <cell r="AL131">
            <v>4</v>
          </cell>
          <cell r="AM131">
            <v>4</v>
          </cell>
          <cell r="AN131">
            <v>4</v>
          </cell>
          <cell r="AO131">
            <v>4</v>
          </cell>
          <cell r="AP131">
            <v>4</v>
          </cell>
          <cell r="AQ131">
            <v>4</v>
          </cell>
          <cell r="AR131">
            <v>4</v>
          </cell>
          <cell r="AS131">
            <v>4</v>
          </cell>
          <cell r="AT131">
            <v>4</v>
          </cell>
          <cell r="AU131">
            <v>4</v>
          </cell>
          <cell r="AV131">
            <v>4</v>
          </cell>
          <cell r="AW131">
            <v>4</v>
          </cell>
          <cell r="AX131">
            <v>4</v>
          </cell>
          <cell r="AY131">
            <v>4</v>
          </cell>
          <cell r="AZ131">
            <v>4</v>
          </cell>
          <cell r="BA131">
            <v>4</v>
          </cell>
          <cell r="BB131">
            <v>4</v>
          </cell>
          <cell r="BC131">
            <v>4</v>
          </cell>
          <cell r="BD131">
            <v>4</v>
          </cell>
          <cell r="BE131">
            <v>4</v>
          </cell>
          <cell r="BF131">
            <v>4</v>
          </cell>
          <cell r="BG131">
            <v>4</v>
          </cell>
          <cell r="BH131">
            <v>4</v>
          </cell>
          <cell r="BI131">
            <v>4</v>
          </cell>
          <cell r="BJ131">
            <v>4</v>
          </cell>
          <cell r="BK131">
            <v>4</v>
          </cell>
          <cell r="BL131">
            <v>4</v>
          </cell>
          <cell r="BM131">
            <v>4</v>
          </cell>
          <cell r="BN131">
            <v>4</v>
          </cell>
          <cell r="BO131">
            <v>4</v>
          </cell>
          <cell r="BP131">
            <v>4</v>
          </cell>
          <cell r="BQ131">
            <v>4</v>
          </cell>
          <cell r="BR131">
            <v>4</v>
          </cell>
          <cell r="BS131">
            <v>4</v>
          </cell>
          <cell r="BT131">
            <v>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>
            <v>2746.3209880618924</v>
          </cell>
          <cell r="F132">
            <v>3</v>
          </cell>
          <cell r="H132">
            <v>2</v>
          </cell>
          <cell r="J132">
            <v>5</v>
          </cell>
          <cell r="K132">
            <v>290</v>
          </cell>
          <cell r="W132">
            <v>5</v>
          </cell>
          <cell r="X132">
            <v>5</v>
          </cell>
          <cell r="Y132">
            <v>5</v>
          </cell>
          <cell r="Z132">
            <v>5</v>
          </cell>
          <cell r="AA132">
            <v>5</v>
          </cell>
          <cell r="AB132">
            <v>5</v>
          </cell>
          <cell r="AC132">
            <v>5</v>
          </cell>
          <cell r="AD132">
            <v>5</v>
          </cell>
          <cell r="AE132">
            <v>5</v>
          </cell>
          <cell r="AF132">
            <v>5</v>
          </cell>
          <cell r="AG132">
            <v>5</v>
          </cell>
          <cell r="AH132">
            <v>5</v>
          </cell>
          <cell r="AI132">
            <v>5</v>
          </cell>
          <cell r="AJ132">
            <v>5</v>
          </cell>
          <cell r="AK132">
            <v>5</v>
          </cell>
          <cell r="AL132">
            <v>5</v>
          </cell>
          <cell r="AM132">
            <v>5</v>
          </cell>
          <cell r="AN132">
            <v>5</v>
          </cell>
          <cell r="AO132">
            <v>5</v>
          </cell>
          <cell r="AP132">
            <v>5</v>
          </cell>
          <cell r="AQ132">
            <v>5</v>
          </cell>
          <cell r="AR132">
            <v>5</v>
          </cell>
          <cell r="AS132">
            <v>5</v>
          </cell>
          <cell r="AT132">
            <v>5</v>
          </cell>
          <cell r="AU132">
            <v>5</v>
          </cell>
          <cell r="AV132">
            <v>5</v>
          </cell>
          <cell r="AW132">
            <v>5</v>
          </cell>
          <cell r="AX132">
            <v>5</v>
          </cell>
          <cell r="AY132">
            <v>5</v>
          </cell>
          <cell r="AZ132">
            <v>5</v>
          </cell>
          <cell r="BA132">
            <v>5</v>
          </cell>
          <cell r="BB132">
            <v>5</v>
          </cell>
          <cell r="BC132">
            <v>5</v>
          </cell>
          <cell r="BD132">
            <v>5</v>
          </cell>
          <cell r="BE132">
            <v>5</v>
          </cell>
          <cell r="BF132">
            <v>5</v>
          </cell>
          <cell r="BG132">
            <v>5</v>
          </cell>
          <cell r="BH132">
            <v>5</v>
          </cell>
          <cell r="BI132">
            <v>5</v>
          </cell>
          <cell r="BJ132">
            <v>5</v>
          </cell>
          <cell r="BK132">
            <v>5</v>
          </cell>
          <cell r="BL132">
            <v>5</v>
          </cell>
          <cell r="BM132">
            <v>5</v>
          </cell>
          <cell r="BN132">
            <v>5</v>
          </cell>
          <cell r="BO132">
            <v>5</v>
          </cell>
          <cell r="BP132">
            <v>5</v>
          </cell>
          <cell r="BQ132">
            <v>5</v>
          </cell>
          <cell r="BR132">
            <v>5</v>
          </cell>
          <cell r="BS132">
            <v>5</v>
          </cell>
          <cell r="BT132">
            <v>5</v>
          </cell>
          <cell r="BU132">
            <v>5</v>
          </cell>
          <cell r="BV132">
            <v>5</v>
          </cell>
          <cell r="BW132">
            <v>5</v>
          </cell>
          <cell r="BX132">
            <v>5</v>
          </cell>
          <cell r="BY132">
            <v>5</v>
          </cell>
          <cell r="BZ132">
            <v>5</v>
          </cell>
          <cell r="CA132">
            <v>5</v>
          </cell>
          <cell r="CB132">
            <v>5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>
            <v>5844.9733568592401</v>
          </cell>
          <cell r="F133">
            <v>2</v>
          </cell>
          <cell r="G133">
            <v>2</v>
          </cell>
          <cell r="H133">
            <v>2</v>
          </cell>
          <cell r="J133">
            <v>6</v>
          </cell>
          <cell r="K133">
            <v>348</v>
          </cell>
          <cell r="W133">
            <v>6</v>
          </cell>
          <cell r="X133">
            <v>6</v>
          </cell>
          <cell r="Y133">
            <v>6</v>
          </cell>
          <cell r="Z133">
            <v>6</v>
          </cell>
          <cell r="AA133">
            <v>6</v>
          </cell>
          <cell r="AB133">
            <v>6</v>
          </cell>
          <cell r="AC133">
            <v>6</v>
          </cell>
          <cell r="AD133">
            <v>6</v>
          </cell>
          <cell r="AE133">
            <v>6</v>
          </cell>
          <cell r="AF133">
            <v>6</v>
          </cell>
          <cell r="AG133">
            <v>6</v>
          </cell>
          <cell r="AH133">
            <v>6</v>
          </cell>
          <cell r="AI133">
            <v>6</v>
          </cell>
          <cell r="AJ133">
            <v>6</v>
          </cell>
          <cell r="AK133">
            <v>6</v>
          </cell>
          <cell r="AL133">
            <v>6</v>
          </cell>
          <cell r="AM133">
            <v>6</v>
          </cell>
          <cell r="AN133">
            <v>6</v>
          </cell>
          <cell r="AO133">
            <v>6</v>
          </cell>
          <cell r="AP133">
            <v>6</v>
          </cell>
          <cell r="AQ133">
            <v>6</v>
          </cell>
          <cell r="AR133">
            <v>6</v>
          </cell>
          <cell r="AS133">
            <v>6</v>
          </cell>
          <cell r="AT133">
            <v>6</v>
          </cell>
          <cell r="AU133">
            <v>6</v>
          </cell>
          <cell r="AV133">
            <v>6</v>
          </cell>
          <cell r="AW133">
            <v>6</v>
          </cell>
          <cell r="AX133">
            <v>6</v>
          </cell>
          <cell r="AY133">
            <v>6</v>
          </cell>
          <cell r="AZ133">
            <v>6</v>
          </cell>
          <cell r="BA133">
            <v>6</v>
          </cell>
          <cell r="BB133">
            <v>6</v>
          </cell>
          <cell r="BC133">
            <v>6</v>
          </cell>
          <cell r="BD133">
            <v>6</v>
          </cell>
          <cell r="BE133">
            <v>6</v>
          </cell>
          <cell r="BF133">
            <v>6</v>
          </cell>
          <cell r="BG133">
            <v>6</v>
          </cell>
          <cell r="BH133">
            <v>6</v>
          </cell>
          <cell r="BI133">
            <v>6</v>
          </cell>
          <cell r="BJ133">
            <v>6</v>
          </cell>
          <cell r="BK133">
            <v>6</v>
          </cell>
          <cell r="BL133">
            <v>6</v>
          </cell>
          <cell r="BM133">
            <v>6</v>
          </cell>
          <cell r="BN133">
            <v>6</v>
          </cell>
          <cell r="BO133">
            <v>6</v>
          </cell>
          <cell r="BP133">
            <v>6</v>
          </cell>
          <cell r="BQ133">
            <v>6</v>
          </cell>
          <cell r="BR133">
            <v>6</v>
          </cell>
          <cell r="BS133">
            <v>6</v>
          </cell>
          <cell r="BT133">
            <v>6</v>
          </cell>
          <cell r="BU133">
            <v>6</v>
          </cell>
          <cell r="BV133">
            <v>6</v>
          </cell>
          <cell r="BW133">
            <v>6</v>
          </cell>
          <cell r="BX133">
            <v>6</v>
          </cell>
          <cell r="BY133">
            <v>6</v>
          </cell>
          <cell r="BZ133">
            <v>6</v>
          </cell>
          <cell r="CA133">
            <v>6</v>
          </cell>
          <cell r="CB133">
            <v>6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>
            <v>5844.9733568592401</v>
          </cell>
          <cell r="F134">
            <v>2</v>
          </cell>
          <cell r="G134">
            <v>2</v>
          </cell>
          <cell r="H134">
            <v>2</v>
          </cell>
          <cell r="J134">
            <v>6</v>
          </cell>
          <cell r="K134">
            <v>348</v>
          </cell>
          <cell r="W134">
            <v>6</v>
          </cell>
          <cell r="X134">
            <v>6</v>
          </cell>
          <cell r="Y134">
            <v>6</v>
          </cell>
          <cell r="Z134">
            <v>6</v>
          </cell>
          <cell r="AA134">
            <v>6</v>
          </cell>
          <cell r="AB134">
            <v>6</v>
          </cell>
          <cell r="AC134">
            <v>6</v>
          </cell>
          <cell r="AD134">
            <v>6</v>
          </cell>
          <cell r="AE134">
            <v>6</v>
          </cell>
          <cell r="AF134">
            <v>6</v>
          </cell>
          <cell r="AG134">
            <v>6</v>
          </cell>
          <cell r="AH134">
            <v>6</v>
          </cell>
          <cell r="AI134">
            <v>6</v>
          </cell>
          <cell r="AJ134">
            <v>6</v>
          </cell>
          <cell r="AK134">
            <v>6</v>
          </cell>
          <cell r="AL134">
            <v>6</v>
          </cell>
          <cell r="AM134">
            <v>6</v>
          </cell>
          <cell r="AN134">
            <v>6</v>
          </cell>
          <cell r="AO134">
            <v>6</v>
          </cell>
          <cell r="AP134">
            <v>6</v>
          </cell>
          <cell r="AQ134">
            <v>6</v>
          </cell>
          <cell r="AR134">
            <v>6</v>
          </cell>
          <cell r="AS134">
            <v>6</v>
          </cell>
          <cell r="AT134">
            <v>6</v>
          </cell>
          <cell r="AU134">
            <v>6</v>
          </cell>
          <cell r="AV134">
            <v>6</v>
          </cell>
          <cell r="AW134">
            <v>6</v>
          </cell>
          <cell r="AX134">
            <v>6</v>
          </cell>
          <cell r="AY134">
            <v>6</v>
          </cell>
          <cell r="AZ134">
            <v>6</v>
          </cell>
          <cell r="BA134">
            <v>6</v>
          </cell>
          <cell r="BB134">
            <v>6</v>
          </cell>
          <cell r="BC134">
            <v>6</v>
          </cell>
          <cell r="BD134">
            <v>6</v>
          </cell>
          <cell r="BE134">
            <v>6</v>
          </cell>
          <cell r="BF134">
            <v>6</v>
          </cell>
          <cell r="BG134">
            <v>6</v>
          </cell>
          <cell r="BH134">
            <v>6</v>
          </cell>
          <cell r="BI134">
            <v>6</v>
          </cell>
          <cell r="BJ134">
            <v>6</v>
          </cell>
          <cell r="BK134">
            <v>6</v>
          </cell>
          <cell r="BL134">
            <v>6</v>
          </cell>
          <cell r="BM134">
            <v>6</v>
          </cell>
          <cell r="BN134">
            <v>6</v>
          </cell>
          <cell r="BO134">
            <v>6</v>
          </cell>
          <cell r="BP134">
            <v>6</v>
          </cell>
          <cell r="BQ134">
            <v>6</v>
          </cell>
          <cell r="BR134">
            <v>6</v>
          </cell>
          <cell r="BS134">
            <v>6</v>
          </cell>
          <cell r="BT134">
            <v>6</v>
          </cell>
          <cell r="BU134">
            <v>6</v>
          </cell>
          <cell r="BV134">
            <v>6</v>
          </cell>
          <cell r="BW134">
            <v>6</v>
          </cell>
          <cell r="BX134">
            <v>6</v>
          </cell>
          <cell r="BY134">
            <v>6</v>
          </cell>
          <cell r="BZ134">
            <v>6</v>
          </cell>
          <cell r="CA134">
            <v>6</v>
          </cell>
          <cell r="CB134">
            <v>6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>
            <v>5844.9733568592401</v>
          </cell>
          <cell r="F137">
            <v>1</v>
          </cell>
          <cell r="H137">
            <v>1</v>
          </cell>
          <cell r="I137">
            <v>8</v>
          </cell>
          <cell r="J137">
            <v>16</v>
          </cell>
          <cell r="K137">
            <v>822</v>
          </cell>
          <cell r="X137">
            <v>2</v>
          </cell>
          <cell r="Y137">
            <v>4</v>
          </cell>
          <cell r="Z137">
            <v>4</v>
          </cell>
          <cell r="AA137">
            <v>6</v>
          </cell>
          <cell r="AB137">
            <v>6</v>
          </cell>
          <cell r="AC137">
            <v>8</v>
          </cell>
          <cell r="AD137">
            <v>8</v>
          </cell>
          <cell r="AE137">
            <v>10</v>
          </cell>
          <cell r="AF137">
            <v>12</v>
          </cell>
          <cell r="AG137">
            <v>12</v>
          </cell>
          <cell r="AH137">
            <v>14</v>
          </cell>
          <cell r="AI137">
            <v>16</v>
          </cell>
          <cell r="AJ137">
            <v>16</v>
          </cell>
          <cell r="AK137">
            <v>16</v>
          </cell>
          <cell r="AL137">
            <v>16</v>
          </cell>
          <cell r="AM137">
            <v>16</v>
          </cell>
          <cell r="AN137">
            <v>16</v>
          </cell>
          <cell r="AO137">
            <v>16</v>
          </cell>
          <cell r="AP137">
            <v>16</v>
          </cell>
          <cell r="AQ137">
            <v>16</v>
          </cell>
          <cell r="AR137">
            <v>16</v>
          </cell>
          <cell r="AS137">
            <v>16</v>
          </cell>
          <cell r="AT137">
            <v>16</v>
          </cell>
          <cell r="AU137">
            <v>16</v>
          </cell>
          <cell r="AV137">
            <v>16</v>
          </cell>
          <cell r="AW137">
            <v>16</v>
          </cell>
          <cell r="AX137">
            <v>16</v>
          </cell>
          <cell r="AY137">
            <v>16</v>
          </cell>
          <cell r="AZ137">
            <v>16</v>
          </cell>
          <cell r="BA137">
            <v>16</v>
          </cell>
          <cell r="BB137">
            <v>16</v>
          </cell>
          <cell r="BC137">
            <v>16</v>
          </cell>
          <cell r="BD137">
            <v>16</v>
          </cell>
          <cell r="BE137">
            <v>16</v>
          </cell>
          <cell r="BF137">
            <v>16</v>
          </cell>
          <cell r="BG137">
            <v>16</v>
          </cell>
          <cell r="BH137">
            <v>16</v>
          </cell>
          <cell r="BI137">
            <v>16</v>
          </cell>
          <cell r="BJ137">
            <v>16</v>
          </cell>
          <cell r="BK137">
            <v>16</v>
          </cell>
          <cell r="BL137">
            <v>16</v>
          </cell>
          <cell r="BM137">
            <v>16</v>
          </cell>
          <cell r="BN137">
            <v>16</v>
          </cell>
          <cell r="BO137">
            <v>16</v>
          </cell>
          <cell r="BP137">
            <v>16</v>
          </cell>
          <cell r="BQ137">
            <v>16</v>
          </cell>
          <cell r="BR137">
            <v>16</v>
          </cell>
          <cell r="BS137">
            <v>16</v>
          </cell>
          <cell r="BT137">
            <v>16</v>
          </cell>
          <cell r="BU137">
            <v>16</v>
          </cell>
          <cell r="BV137">
            <v>16</v>
          </cell>
          <cell r="BW137">
            <v>16</v>
          </cell>
          <cell r="BX137">
            <v>16</v>
          </cell>
          <cell r="BY137">
            <v>16</v>
          </cell>
          <cell r="BZ137">
            <v>16</v>
          </cell>
          <cell r="CA137">
            <v>16</v>
          </cell>
          <cell r="CB137">
            <v>16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>
            <v>5844.9733568592401</v>
          </cell>
          <cell r="F138">
            <v>1</v>
          </cell>
          <cell r="G138">
            <v>1</v>
          </cell>
          <cell r="H138">
            <v>1</v>
          </cell>
          <cell r="I138">
            <v>8</v>
          </cell>
          <cell r="J138">
            <v>24</v>
          </cell>
          <cell r="K138">
            <v>1233</v>
          </cell>
          <cell r="X138">
            <v>3</v>
          </cell>
          <cell r="Y138">
            <v>6</v>
          </cell>
          <cell r="Z138">
            <v>6</v>
          </cell>
          <cell r="AA138">
            <v>9</v>
          </cell>
          <cell r="AB138">
            <v>9</v>
          </cell>
          <cell r="AC138">
            <v>12</v>
          </cell>
          <cell r="AD138">
            <v>12</v>
          </cell>
          <cell r="AE138">
            <v>15</v>
          </cell>
          <cell r="AF138">
            <v>18</v>
          </cell>
          <cell r="AG138">
            <v>18</v>
          </cell>
          <cell r="AH138">
            <v>21</v>
          </cell>
          <cell r="AI138">
            <v>24</v>
          </cell>
          <cell r="AJ138">
            <v>24</v>
          </cell>
          <cell r="AK138">
            <v>24</v>
          </cell>
          <cell r="AL138">
            <v>24</v>
          </cell>
          <cell r="AM138">
            <v>24</v>
          </cell>
          <cell r="AN138">
            <v>24</v>
          </cell>
          <cell r="AO138">
            <v>24</v>
          </cell>
          <cell r="AP138">
            <v>24</v>
          </cell>
          <cell r="AQ138">
            <v>24</v>
          </cell>
          <cell r="AR138">
            <v>24</v>
          </cell>
          <cell r="AS138">
            <v>24</v>
          </cell>
          <cell r="AT138">
            <v>24</v>
          </cell>
          <cell r="AU138">
            <v>24</v>
          </cell>
          <cell r="AV138">
            <v>24</v>
          </cell>
          <cell r="AW138">
            <v>24</v>
          </cell>
          <cell r="AX138">
            <v>24</v>
          </cell>
          <cell r="AY138">
            <v>24</v>
          </cell>
          <cell r="AZ138">
            <v>24</v>
          </cell>
          <cell r="BA138">
            <v>24</v>
          </cell>
          <cell r="BB138">
            <v>24</v>
          </cell>
          <cell r="BC138">
            <v>24</v>
          </cell>
          <cell r="BD138">
            <v>24</v>
          </cell>
          <cell r="BE138">
            <v>24</v>
          </cell>
          <cell r="BF138">
            <v>24</v>
          </cell>
          <cell r="BG138">
            <v>24</v>
          </cell>
          <cell r="BH138">
            <v>24</v>
          </cell>
          <cell r="BI138">
            <v>24</v>
          </cell>
          <cell r="BJ138">
            <v>24</v>
          </cell>
          <cell r="BK138">
            <v>24</v>
          </cell>
          <cell r="BL138">
            <v>24</v>
          </cell>
          <cell r="BM138">
            <v>24</v>
          </cell>
          <cell r="BN138">
            <v>24</v>
          </cell>
          <cell r="BO138">
            <v>24</v>
          </cell>
          <cell r="BP138">
            <v>24</v>
          </cell>
          <cell r="BQ138">
            <v>24</v>
          </cell>
          <cell r="BR138">
            <v>24</v>
          </cell>
          <cell r="BS138">
            <v>24</v>
          </cell>
          <cell r="BT138">
            <v>24</v>
          </cell>
          <cell r="BU138">
            <v>24</v>
          </cell>
          <cell r="BV138">
            <v>24</v>
          </cell>
          <cell r="BW138">
            <v>24</v>
          </cell>
          <cell r="BX138">
            <v>24</v>
          </cell>
          <cell r="BY138">
            <v>24</v>
          </cell>
          <cell r="BZ138">
            <v>24</v>
          </cell>
          <cell r="CA138">
            <v>24</v>
          </cell>
          <cell r="CB138">
            <v>24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>
            <v>4140.7750299937488</v>
          </cell>
          <cell r="F139">
            <v>6</v>
          </cell>
          <cell r="H139">
            <v>6</v>
          </cell>
          <cell r="I139">
            <v>9</v>
          </cell>
          <cell r="J139">
            <v>108</v>
          </cell>
          <cell r="K139">
            <v>5448</v>
          </cell>
          <cell r="X139">
            <v>12</v>
          </cell>
          <cell r="Y139">
            <v>24</v>
          </cell>
          <cell r="Z139">
            <v>24</v>
          </cell>
          <cell r="AA139">
            <v>36</v>
          </cell>
          <cell r="AB139">
            <v>36</v>
          </cell>
          <cell r="AC139">
            <v>48</v>
          </cell>
          <cell r="AD139">
            <v>48</v>
          </cell>
          <cell r="AE139">
            <v>60</v>
          </cell>
          <cell r="AF139">
            <v>72</v>
          </cell>
          <cell r="AG139">
            <v>72</v>
          </cell>
          <cell r="AH139">
            <v>84</v>
          </cell>
          <cell r="AI139">
            <v>96</v>
          </cell>
          <cell r="AJ139">
            <v>96</v>
          </cell>
          <cell r="AK139">
            <v>96</v>
          </cell>
          <cell r="AL139">
            <v>108</v>
          </cell>
          <cell r="AM139">
            <v>108</v>
          </cell>
          <cell r="AN139">
            <v>108</v>
          </cell>
          <cell r="AO139">
            <v>108</v>
          </cell>
          <cell r="AP139">
            <v>108</v>
          </cell>
          <cell r="AQ139">
            <v>108</v>
          </cell>
          <cell r="AR139">
            <v>108</v>
          </cell>
          <cell r="AS139">
            <v>108</v>
          </cell>
          <cell r="AT139">
            <v>108</v>
          </cell>
          <cell r="AU139">
            <v>108</v>
          </cell>
          <cell r="AV139">
            <v>108</v>
          </cell>
          <cell r="AW139">
            <v>108</v>
          </cell>
          <cell r="AX139">
            <v>108</v>
          </cell>
          <cell r="AY139">
            <v>108</v>
          </cell>
          <cell r="AZ139">
            <v>108</v>
          </cell>
          <cell r="BA139">
            <v>108</v>
          </cell>
          <cell r="BB139">
            <v>108</v>
          </cell>
          <cell r="BC139">
            <v>108</v>
          </cell>
          <cell r="BD139">
            <v>108</v>
          </cell>
          <cell r="BE139">
            <v>108</v>
          </cell>
          <cell r="BF139">
            <v>108</v>
          </cell>
          <cell r="BG139">
            <v>108</v>
          </cell>
          <cell r="BH139">
            <v>108</v>
          </cell>
          <cell r="BI139">
            <v>108</v>
          </cell>
          <cell r="BJ139">
            <v>108</v>
          </cell>
          <cell r="BK139">
            <v>108</v>
          </cell>
          <cell r="BL139">
            <v>108</v>
          </cell>
          <cell r="BM139">
            <v>108</v>
          </cell>
          <cell r="BN139">
            <v>108</v>
          </cell>
          <cell r="BO139">
            <v>108</v>
          </cell>
          <cell r="BP139">
            <v>108</v>
          </cell>
          <cell r="BQ139">
            <v>108</v>
          </cell>
          <cell r="BR139">
            <v>108</v>
          </cell>
          <cell r="BS139">
            <v>108</v>
          </cell>
          <cell r="BT139">
            <v>108</v>
          </cell>
          <cell r="BU139">
            <v>108</v>
          </cell>
          <cell r="BV139">
            <v>108</v>
          </cell>
          <cell r="BW139">
            <v>108</v>
          </cell>
          <cell r="BX139">
            <v>108</v>
          </cell>
          <cell r="BY139">
            <v>108</v>
          </cell>
          <cell r="BZ139">
            <v>108</v>
          </cell>
          <cell r="CA139">
            <v>108</v>
          </cell>
          <cell r="CB139">
            <v>108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>
            <v>3620.6982289283637</v>
          </cell>
          <cell r="F140">
            <v>3</v>
          </cell>
          <cell r="H140">
            <v>3</v>
          </cell>
          <cell r="I140">
            <v>9</v>
          </cell>
          <cell r="J140">
            <v>54</v>
          </cell>
          <cell r="K140">
            <v>2724</v>
          </cell>
          <cell r="X140">
            <v>6</v>
          </cell>
          <cell r="Y140">
            <v>12</v>
          </cell>
          <cell r="Z140">
            <v>12</v>
          </cell>
          <cell r="AA140">
            <v>18</v>
          </cell>
          <cell r="AB140">
            <v>18</v>
          </cell>
          <cell r="AC140">
            <v>24</v>
          </cell>
          <cell r="AD140">
            <v>24</v>
          </cell>
          <cell r="AE140">
            <v>30</v>
          </cell>
          <cell r="AF140">
            <v>36</v>
          </cell>
          <cell r="AG140">
            <v>36</v>
          </cell>
          <cell r="AH140">
            <v>42</v>
          </cell>
          <cell r="AI140">
            <v>48</v>
          </cell>
          <cell r="AJ140">
            <v>48</v>
          </cell>
          <cell r="AK140">
            <v>48</v>
          </cell>
          <cell r="AL140">
            <v>54</v>
          </cell>
          <cell r="AM140">
            <v>54</v>
          </cell>
          <cell r="AN140">
            <v>54</v>
          </cell>
          <cell r="AO140">
            <v>54</v>
          </cell>
          <cell r="AP140">
            <v>54</v>
          </cell>
          <cell r="AQ140">
            <v>54</v>
          </cell>
          <cell r="AR140">
            <v>54</v>
          </cell>
          <cell r="AS140">
            <v>54</v>
          </cell>
          <cell r="AT140">
            <v>54</v>
          </cell>
          <cell r="AU140">
            <v>54</v>
          </cell>
          <cell r="AV140">
            <v>54</v>
          </cell>
          <cell r="AW140">
            <v>54</v>
          </cell>
          <cell r="AX140">
            <v>54</v>
          </cell>
          <cell r="AY140">
            <v>54</v>
          </cell>
          <cell r="AZ140">
            <v>54</v>
          </cell>
          <cell r="BA140">
            <v>54</v>
          </cell>
          <cell r="BB140">
            <v>54</v>
          </cell>
          <cell r="BC140">
            <v>54</v>
          </cell>
          <cell r="BD140">
            <v>54</v>
          </cell>
          <cell r="BE140">
            <v>54</v>
          </cell>
          <cell r="BF140">
            <v>54</v>
          </cell>
          <cell r="BG140">
            <v>54</v>
          </cell>
          <cell r="BH140">
            <v>54</v>
          </cell>
          <cell r="BI140">
            <v>54</v>
          </cell>
          <cell r="BJ140">
            <v>54</v>
          </cell>
          <cell r="BK140">
            <v>54</v>
          </cell>
          <cell r="BL140">
            <v>54</v>
          </cell>
          <cell r="BM140">
            <v>54</v>
          </cell>
          <cell r="BN140">
            <v>54</v>
          </cell>
          <cell r="BO140">
            <v>54</v>
          </cell>
          <cell r="BP140">
            <v>54</v>
          </cell>
          <cell r="BQ140">
            <v>54</v>
          </cell>
          <cell r="BR140">
            <v>54</v>
          </cell>
          <cell r="BS140">
            <v>54</v>
          </cell>
          <cell r="BT140">
            <v>54</v>
          </cell>
          <cell r="BU140">
            <v>54</v>
          </cell>
          <cell r="BV140">
            <v>54</v>
          </cell>
          <cell r="BW140">
            <v>54</v>
          </cell>
          <cell r="BX140">
            <v>54</v>
          </cell>
          <cell r="BY140">
            <v>54</v>
          </cell>
          <cell r="BZ140">
            <v>54</v>
          </cell>
          <cell r="CA140">
            <v>54</v>
          </cell>
          <cell r="CB140">
            <v>54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>
            <v>3620.6982289283637</v>
          </cell>
          <cell r="F141">
            <v>2</v>
          </cell>
          <cell r="H141">
            <v>2</v>
          </cell>
          <cell r="I141">
            <v>9</v>
          </cell>
          <cell r="J141">
            <v>36</v>
          </cell>
          <cell r="K141">
            <v>1816</v>
          </cell>
          <cell r="X141">
            <v>4</v>
          </cell>
          <cell r="Y141">
            <v>8</v>
          </cell>
          <cell r="Z141">
            <v>8</v>
          </cell>
          <cell r="AA141">
            <v>12</v>
          </cell>
          <cell r="AB141">
            <v>12</v>
          </cell>
          <cell r="AC141">
            <v>16</v>
          </cell>
          <cell r="AD141">
            <v>16</v>
          </cell>
          <cell r="AE141">
            <v>20</v>
          </cell>
          <cell r="AF141">
            <v>24</v>
          </cell>
          <cell r="AG141">
            <v>24</v>
          </cell>
          <cell r="AH141">
            <v>28</v>
          </cell>
          <cell r="AI141">
            <v>32</v>
          </cell>
          <cell r="AJ141">
            <v>32</v>
          </cell>
          <cell r="AK141">
            <v>32</v>
          </cell>
          <cell r="AL141">
            <v>36</v>
          </cell>
          <cell r="AM141">
            <v>36</v>
          </cell>
          <cell r="AN141">
            <v>36</v>
          </cell>
          <cell r="AO141">
            <v>36</v>
          </cell>
          <cell r="AP141">
            <v>36</v>
          </cell>
          <cell r="AQ141">
            <v>36</v>
          </cell>
          <cell r="AR141">
            <v>36</v>
          </cell>
          <cell r="AS141">
            <v>36</v>
          </cell>
          <cell r="AT141">
            <v>36</v>
          </cell>
          <cell r="AU141">
            <v>36</v>
          </cell>
          <cell r="AV141">
            <v>36</v>
          </cell>
          <cell r="AW141">
            <v>36</v>
          </cell>
          <cell r="AX141">
            <v>36</v>
          </cell>
          <cell r="AY141">
            <v>36</v>
          </cell>
          <cell r="AZ141">
            <v>36</v>
          </cell>
          <cell r="BA141">
            <v>36</v>
          </cell>
          <cell r="BB141">
            <v>36</v>
          </cell>
          <cell r="BC141">
            <v>36</v>
          </cell>
          <cell r="BD141">
            <v>36</v>
          </cell>
          <cell r="BE141">
            <v>36</v>
          </cell>
          <cell r="BF141">
            <v>36</v>
          </cell>
          <cell r="BG141">
            <v>36</v>
          </cell>
          <cell r="BH141">
            <v>36</v>
          </cell>
          <cell r="BI141">
            <v>36</v>
          </cell>
          <cell r="BJ141">
            <v>36</v>
          </cell>
          <cell r="BK141">
            <v>36</v>
          </cell>
          <cell r="BL141">
            <v>36</v>
          </cell>
          <cell r="BM141">
            <v>36</v>
          </cell>
          <cell r="BN141">
            <v>36</v>
          </cell>
          <cell r="BO141">
            <v>36</v>
          </cell>
          <cell r="BP141">
            <v>36</v>
          </cell>
          <cell r="BQ141">
            <v>36</v>
          </cell>
          <cell r="BR141">
            <v>36</v>
          </cell>
          <cell r="BS141">
            <v>36</v>
          </cell>
          <cell r="BT141">
            <v>36</v>
          </cell>
          <cell r="BU141">
            <v>36</v>
          </cell>
          <cell r="BV141">
            <v>36</v>
          </cell>
          <cell r="BW141">
            <v>36</v>
          </cell>
          <cell r="BX141">
            <v>36</v>
          </cell>
          <cell r="BY141">
            <v>36</v>
          </cell>
          <cell r="BZ141">
            <v>36</v>
          </cell>
          <cell r="CA141">
            <v>36</v>
          </cell>
          <cell r="CB141">
            <v>36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>
            <v>2746.3209880618924</v>
          </cell>
          <cell r="F142">
            <v>3</v>
          </cell>
          <cell r="G142">
            <v>2</v>
          </cell>
          <cell r="H142">
            <v>3</v>
          </cell>
          <cell r="I142">
            <v>9</v>
          </cell>
          <cell r="J142">
            <v>72</v>
          </cell>
          <cell r="K142">
            <v>3632</v>
          </cell>
          <cell r="X142">
            <v>8</v>
          </cell>
          <cell r="Y142">
            <v>16</v>
          </cell>
          <cell r="Z142">
            <v>16</v>
          </cell>
          <cell r="AA142">
            <v>24</v>
          </cell>
          <cell r="AB142">
            <v>24</v>
          </cell>
          <cell r="AC142">
            <v>32</v>
          </cell>
          <cell r="AD142">
            <v>32</v>
          </cell>
          <cell r="AE142">
            <v>40</v>
          </cell>
          <cell r="AF142">
            <v>48</v>
          </cell>
          <cell r="AG142">
            <v>48</v>
          </cell>
          <cell r="AH142">
            <v>56</v>
          </cell>
          <cell r="AI142">
            <v>64</v>
          </cell>
          <cell r="AJ142">
            <v>64</v>
          </cell>
          <cell r="AK142">
            <v>64</v>
          </cell>
          <cell r="AL142">
            <v>72</v>
          </cell>
          <cell r="AM142">
            <v>72</v>
          </cell>
          <cell r="AN142">
            <v>72</v>
          </cell>
          <cell r="AO142">
            <v>72</v>
          </cell>
          <cell r="AP142">
            <v>72</v>
          </cell>
          <cell r="AQ142">
            <v>72</v>
          </cell>
          <cell r="AR142">
            <v>72</v>
          </cell>
          <cell r="AS142">
            <v>72</v>
          </cell>
          <cell r="AT142">
            <v>72</v>
          </cell>
          <cell r="AU142">
            <v>72</v>
          </cell>
          <cell r="AV142">
            <v>72</v>
          </cell>
          <cell r="AW142">
            <v>72</v>
          </cell>
          <cell r="AX142">
            <v>72</v>
          </cell>
          <cell r="AY142">
            <v>72</v>
          </cell>
          <cell r="AZ142">
            <v>72</v>
          </cell>
          <cell r="BA142">
            <v>72</v>
          </cell>
          <cell r="BB142">
            <v>72</v>
          </cell>
          <cell r="BC142">
            <v>72</v>
          </cell>
          <cell r="BD142">
            <v>72</v>
          </cell>
          <cell r="BE142">
            <v>72</v>
          </cell>
          <cell r="BF142">
            <v>72</v>
          </cell>
          <cell r="BG142">
            <v>72</v>
          </cell>
          <cell r="BH142">
            <v>72</v>
          </cell>
          <cell r="BI142">
            <v>72</v>
          </cell>
          <cell r="BJ142">
            <v>72</v>
          </cell>
          <cell r="BK142">
            <v>72</v>
          </cell>
          <cell r="BL142">
            <v>72</v>
          </cell>
          <cell r="BM142">
            <v>72</v>
          </cell>
          <cell r="BN142">
            <v>72</v>
          </cell>
          <cell r="BO142">
            <v>72</v>
          </cell>
          <cell r="BP142">
            <v>72</v>
          </cell>
          <cell r="BQ142">
            <v>72</v>
          </cell>
          <cell r="BR142">
            <v>72</v>
          </cell>
          <cell r="BS142">
            <v>72</v>
          </cell>
          <cell r="BT142">
            <v>72</v>
          </cell>
          <cell r="BU142">
            <v>72</v>
          </cell>
          <cell r="BV142">
            <v>72</v>
          </cell>
          <cell r="BW142">
            <v>72</v>
          </cell>
          <cell r="BX142">
            <v>72</v>
          </cell>
          <cell r="BY142">
            <v>72</v>
          </cell>
          <cell r="BZ142">
            <v>72</v>
          </cell>
          <cell r="CA142">
            <v>72</v>
          </cell>
          <cell r="CB142">
            <v>72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>
            <v>4456.5510230967202</v>
          </cell>
          <cell r="F143">
            <v>1</v>
          </cell>
          <cell r="G143">
            <v>1</v>
          </cell>
          <cell r="H143">
            <v>1</v>
          </cell>
          <cell r="J143">
            <v>3</v>
          </cell>
          <cell r="K143">
            <v>157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3</v>
          </cell>
          <cell r="AH143">
            <v>3</v>
          </cell>
          <cell r="AI143">
            <v>3</v>
          </cell>
          <cell r="AJ143">
            <v>3</v>
          </cell>
          <cell r="AK143">
            <v>3</v>
          </cell>
          <cell r="AL143">
            <v>3</v>
          </cell>
          <cell r="AM143">
            <v>3</v>
          </cell>
          <cell r="AN143">
            <v>3</v>
          </cell>
          <cell r="AO143">
            <v>3</v>
          </cell>
          <cell r="AP143">
            <v>3</v>
          </cell>
          <cell r="AQ143">
            <v>3</v>
          </cell>
          <cell r="AR143">
            <v>3</v>
          </cell>
          <cell r="AS143">
            <v>3</v>
          </cell>
          <cell r="AT143">
            <v>3</v>
          </cell>
          <cell r="AU143">
            <v>3</v>
          </cell>
          <cell r="AV143">
            <v>3</v>
          </cell>
          <cell r="AW143">
            <v>3</v>
          </cell>
          <cell r="AX143">
            <v>3</v>
          </cell>
          <cell r="AY143">
            <v>3</v>
          </cell>
          <cell r="AZ143">
            <v>3</v>
          </cell>
          <cell r="BA143">
            <v>3</v>
          </cell>
          <cell r="BB143">
            <v>3</v>
          </cell>
          <cell r="BC143">
            <v>3</v>
          </cell>
          <cell r="BD143">
            <v>3</v>
          </cell>
          <cell r="BE143">
            <v>3</v>
          </cell>
          <cell r="BF143">
            <v>3</v>
          </cell>
          <cell r="BG143">
            <v>3</v>
          </cell>
          <cell r="BH143">
            <v>3</v>
          </cell>
          <cell r="BI143">
            <v>3</v>
          </cell>
          <cell r="BJ143">
            <v>3</v>
          </cell>
          <cell r="BK143">
            <v>3</v>
          </cell>
          <cell r="BL143">
            <v>3</v>
          </cell>
          <cell r="BM143">
            <v>3</v>
          </cell>
          <cell r="BN143">
            <v>3</v>
          </cell>
          <cell r="BO143">
            <v>3</v>
          </cell>
          <cell r="BP143">
            <v>3</v>
          </cell>
          <cell r="BQ143">
            <v>3</v>
          </cell>
          <cell r="BR143">
            <v>3</v>
          </cell>
          <cell r="BS143">
            <v>3</v>
          </cell>
          <cell r="BT143">
            <v>3</v>
          </cell>
          <cell r="BU143">
            <v>3</v>
          </cell>
          <cell r="BV143">
            <v>3</v>
          </cell>
          <cell r="BW143">
            <v>3</v>
          </cell>
          <cell r="BX143">
            <v>3</v>
          </cell>
          <cell r="BY143">
            <v>3</v>
          </cell>
          <cell r="BZ143">
            <v>3</v>
          </cell>
          <cell r="CA143">
            <v>3</v>
          </cell>
          <cell r="CB143">
            <v>3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>
            <v>3620.6982289283637</v>
          </cell>
          <cell r="F144">
            <v>6</v>
          </cell>
          <cell r="G144">
            <v>6</v>
          </cell>
          <cell r="H144">
            <v>6</v>
          </cell>
          <cell r="J144">
            <v>18</v>
          </cell>
          <cell r="K144">
            <v>942</v>
          </cell>
          <cell r="X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C144">
            <v>12</v>
          </cell>
          <cell r="AD144">
            <v>12</v>
          </cell>
          <cell r="AE144">
            <v>12</v>
          </cell>
          <cell r="AF144">
            <v>12</v>
          </cell>
          <cell r="AG144">
            <v>18</v>
          </cell>
          <cell r="AH144">
            <v>18</v>
          </cell>
          <cell r="AI144">
            <v>18</v>
          </cell>
          <cell r="AJ144">
            <v>18</v>
          </cell>
          <cell r="AK144">
            <v>18</v>
          </cell>
          <cell r="AL144">
            <v>18</v>
          </cell>
          <cell r="AM144">
            <v>18</v>
          </cell>
          <cell r="AN144">
            <v>18</v>
          </cell>
          <cell r="AO144">
            <v>18</v>
          </cell>
          <cell r="AP144">
            <v>18</v>
          </cell>
          <cell r="AQ144">
            <v>18</v>
          </cell>
          <cell r="AR144">
            <v>18</v>
          </cell>
          <cell r="AS144">
            <v>18</v>
          </cell>
          <cell r="AT144">
            <v>18</v>
          </cell>
          <cell r="AU144">
            <v>18</v>
          </cell>
          <cell r="AV144">
            <v>18</v>
          </cell>
          <cell r="AW144">
            <v>18</v>
          </cell>
          <cell r="AX144">
            <v>18</v>
          </cell>
          <cell r="AY144">
            <v>18</v>
          </cell>
          <cell r="AZ144">
            <v>18</v>
          </cell>
          <cell r="BA144">
            <v>18</v>
          </cell>
          <cell r="BB144">
            <v>18</v>
          </cell>
          <cell r="BC144">
            <v>18</v>
          </cell>
          <cell r="BD144">
            <v>18</v>
          </cell>
          <cell r="BE144">
            <v>18</v>
          </cell>
          <cell r="BF144">
            <v>18</v>
          </cell>
          <cell r="BG144">
            <v>18</v>
          </cell>
          <cell r="BH144">
            <v>18</v>
          </cell>
          <cell r="BI144">
            <v>18</v>
          </cell>
          <cell r="BJ144">
            <v>18</v>
          </cell>
          <cell r="BK144">
            <v>18</v>
          </cell>
          <cell r="BL144">
            <v>18</v>
          </cell>
          <cell r="BM144">
            <v>18</v>
          </cell>
          <cell r="BN144">
            <v>18</v>
          </cell>
          <cell r="BO144">
            <v>18</v>
          </cell>
          <cell r="BP144">
            <v>18</v>
          </cell>
          <cell r="BQ144">
            <v>18</v>
          </cell>
          <cell r="BR144">
            <v>18</v>
          </cell>
          <cell r="BS144">
            <v>18</v>
          </cell>
          <cell r="BT144">
            <v>18</v>
          </cell>
          <cell r="BU144">
            <v>18</v>
          </cell>
          <cell r="BV144">
            <v>18</v>
          </cell>
          <cell r="BW144">
            <v>18</v>
          </cell>
          <cell r="BX144">
            <v>18</v>
          </cell>
          <cell r="BY144">
            <v>18</v>
          </cell>
          <cell r="BZ144">
            <v>18</v>
          </cell>
          <cell r="CA144">
            <v>18</v>
          </cell>
          <cell r="CB144">
            <v>18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>
            <v>4140.7750299937488</v>
          </cell>
          <cell r="F145">
            <v>3</v>
          </cell>
          <cell r="H145">
            <v>3</v>
          </cell>
          <cell r="J145">
            <v>6</v>
          </cell>
          <cell r="K145">
            <v>240</v>
          </cell>
          <cell r="AO145">
            <v>6</v>
          </cell>
          <cell r="AP145">
            <v>6</v>
          </cell>
          <cell r="AQ145">
            <v>6</v>
          </cell>
          <cell r="AR145">
            <v>6</v>
          </cell>
          <cell r="AS145">
            <v>6</v>
          </cell>
          <cell r="AT145">
            <v>6</v>
          </cell>
          <cell r="AU145">
            <v>6</v>
          </cell>
          <cell r="AV145">
            <v>6</v>
          </cell>
          <cell r="AW145">
            <v>6</v>
          </cell>
          <cell r="AX145">
            <v>6</v>
          </cell>
          <cell r="AY145">
            <v>6</v>
          </cell>
          <cell r="AZ145">
            <v>6</v>
          </cell>
          <cell r="BA145">
            <v>6</v>
          </cell>
          <cell r="BB145">
            <v>6</v>
          </cell>
          <cell r="BC145">
            <v>6</v>
          </cell>
          <cell r="BD145">
            <v>6</v>
          </cell>
          <cell r="BE145">
            <v>6</v>
          </cell>
          <cell r="BF145">
            <v>6</v>
          </cell>
          <cell r="BG145">
            <v>6</v>
          </cell>
          <cell r="BH145">
            <v>6</v>
          </cell>
          <cell r="BI145">
            <v>6</v>
          </cell>
          <cell r="BJ145">
            <v>6</v>
          </cell>
          <cell r="BK145">
            <v>6</v>
          </cell>
          <cell r="BL145">
            <v>6</v>
          </cell>
          <cell r="BM145">
            <v>6</v>
          </cell>
          <cell r="BN145">
            <v>6</v>
          </cell>
          <cell r="BO145">
            <v>6</v>
          </cell>
          <cell r="BP145">
            <v>6</v>
          </cell>
          <cell r="BQ145">
            <v>6</v>
          </cell>
          <cell r="BR145">
            <v>6</v>
          </cell>
          <cell r="BS145">
            <v>6</v>
          </cell>
          <cell r="BT145">
            <v>6</v>
          </cell>
          <cell r="BU145">
            <v>6</v>
          </cell>
          <cell r="BV145">
            <v>6</v>
          </cell>
          <cell r="BW145">
            <v>6</v>
          </cell>
          <cell r="BX145">
            <v>6</v>
          </cell>
          <cell r="BY145">
            <v>6</v>
          </cell>
          <cell r="BZ145">
            <v>6</v>
          </cell>
          <cell r="CA145">
            <v>6</v>
          </cell>
          <cell r="CB145">
            <v>6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>
            <v>5844.9733568592401</v>
          </cell>
          <cell r="F146">
            <v>27</v>
          </cell>
          <cell r="G146">
            <v>27</v>
          </cell>
          <cell r="H146">
            <v>27</v>
          </cell>
          <cell r="J146">
            <v>81</v>
          </cell>
          <cell r="K146">
            <v>4086</v>
          </cell>
          <cell r="X146">
            <v>9</v>
          </cell>
          <cell r="Y146">
            <v>18</v>
          </cell>
          <cell r="Z146">
            <v>18</v>
          </cell>
          <cell r="AA146">
            <v>27</v>
          </cell>
          <cell r="AB146">
            <v>27</v>
          </cell>
          <cell r="AC146">
            <v>36</v>
          </cell>
          <cell r="AD146">
            <v>36</v>
          </cell>
          <cell r="AE146">
            <v>45</v>
          </cell>
          <cell r="AF146">
            <v>54</v>
          </cell>
          <cell r="AG146">
            <v>54</v>
          </cell>
          <cell r="AH146">
            <v>63</v>
          </cell>
          <cell r="AI146">
            <v>72</v>
          </cell>
          <cell r="AJ146">
            <v>72</v>
          </cell>
          <cell r="AK146">
            <v>72</v>
          </cell>
          <cell r="AL146">
            <v>81</v>
          </cell>
          <cell r="AM146">
            <v>81</v>
          </cell>
          <cell r="AN146">
            <v>81</v>
          </cell>
          <cell r="AO146">
            <v>81</v>
          </cell>
          <cell r="AP146">
            <v>81</v>
          </cell>
          <cell r="AQ146">
            <v>81</v>
          </cell>
          <cell r="AR146">
            <v>81</v>
          </cell>
          <cell r="AS146">
            <v>81</v>
          </cell>
          <cell r="AT146">
            <v>81</v>
          </cell>
          <cell r="AU146">
            <v>81</v>
          </cell>
          <cell r="AV146">
            <v>81</v>
          </cell>
          <cell r="AW146">
            <v>81</v>
          </cell>
          <cell r="AX146">
            <v>81</v>
          </cell>
          <cell r="AY146">
            <v>81</v>
          </cell>
          <cell r="AZ146">
            <v>81</v>
          </cell>
          <cell r="BA146">
            <v>81</v>
          </cell>
          <cell r="BB146">
            <v>81</v>
          </cell>
          <cell r="BC146">
            <v>81</v>
          </cell>
          <cell r="BD146">
            <v>81</v>
          </cell>
          <cell r="BE146">
            <v>81</v>
          </cell>
          <cell r="BF146">
            <v>81</v>
          </cell>
          <cell r="BG146">
            <v>81</v>
          </cell>
          <cell r="BH146">
            <v>81</v>
          </cell>
          <cell r="BI146">
            <v>81</v>
          </cell>
          <cell r="BJ146">
            <v>81</v>
          </cell>
          <cell r="BK146">
            <v>81</v>
          </cell>
          <cell r="BL146">
            <v>81</v>
          </cell>
          <cell r="BM146">
            <v>81</v>
          </cell>
          <cell r="BN146">
            <v>81</v>
          </cell>
          <cell r="BO146">
            <v>81</v>
          </cell>
          <cell r="BP146">
            <v>81</v>
          </cell>
          <cell r="BQ146">
            <v>81</v>
          </cell>
          <cell r="BR146">
            <v>81</v>
          </cell>
          <cell r="BS146">
            <v>81</v>
          </cell>
          <cell r="BT146">
            <v>81</v>
          </cell>
          <cell r="BU146">
            <v>81</v>
          </cell>
          <cell r="BV146">
            <v>81</v>
          </cell>
          <cell r="BW146">
            <v>81</v>
          </cell>
          <cell r="BX146">
            <v>81</v>
          </cell>
          <cell r="BY146">
            <v>81</v>
          </cell>
          <cell r="BZ146">
            <v>81</v>
          </cell>
          <cell r="CA146">
            <v>81</v>
          </cell>
          <cell r="CB146">
            <v>81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>
            <v>5844.9733568592401</v>
          </cell>
          <cell r="F149">
            <v>1</v>
          </cell>
          <cell r="H149">
            <v>1</v>
          </cell>
          <cell r="J149">
            <v>2</v>
          </cell>
          <cell r="K149">
            <v>120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2</v>
          </cell>
          <cell r="Z149">
            <v>2</v>
          </cell>
          <cell r="AA149">
            <v>2</v>
          </cell>
          <cell r="AB149">
            <v>2</v>
          </cell>
          <cell r="AC149">
            <v>2</v>
          </cell>
          <cell r="AD149">
            <v>2</v>
          </cell>
          <cell r="AE149">
            <v>2</v>
          </cell>
          <cell r="AF149">
            <v>2</v>
          </cell>
          <cell r="AG149">
            <v>2</v>
          </cell>
          <cell r="AH149">
            <v>2</v>
          </cell>
          <cell r="AI149">
            <v>2</v>
          </cell>
          <cell r="AJ149">
            <v>2</v>
          </cell>
          <cell r="AK149">
            <v>2</v>
          </cell>
          <cell r="AL149">
            <v>2</v>
          </cell>
          <cell r="AM149">
            <v>2</v>
          </cell>
          <cell r="AN149">
            <v>2</v>
          </cell>
          <cell r="AO149">
            <v>2</v>
          </cell>
          <cell r="AP149">
            <v>2</v>
          </cell>
          <cell r="AQ149">
            <v>2</v>
          </cell>
          <cell r="AR149">
            <v>2</v>
          </cell>
          <cell r="AS149">
            <v>2</v>
          </cell>
          <cell r="AT149">
            <v>2</v>
          </cell>
          <cell r="AU149">
            <v>2</v>
          </cell>
          <cell r="AV149">
            <v>2</v>
          </cell>
          <cell r="AW149">
            <v>2</v>
          </cell>
          <cell r="AX149">
            <v>2</v>
          </cell>
          <cell r="AY149">
            <v>2</v>
          </cell>
          <cell r="AZ149">
            <v>2</v>
          </cell>
          <cell r="BA149">
            <v>2</v>
          </cell>
          <cell r="BB149">
            <v>2</v>
          </cell>
          <cell r="BC149">
            <v>2</v>
          </cell>
          <cell r="BD149">
            <v>2</v>
          </cell>
          <cell r="BE149">
            <v>2</v>
          </cell>
          <cell r="BF149">
            <v>2</v>
          </cell>
          <cell r="BG149">
            <v>2</v>
          </cell>
          <cell r="BH149">
            <v>2</v>
          </cell>
          <cell r="BI149">
            <v>2</v>
          </cell>
          <cell r="BJ149">
            <v>2</v>
          </cell>
          <cell r="BK149">
            <v>2</v>
          </cell>
          <cell r="BL149">
            <v>2</v>
          </cell>
          <cell r="BM149">
            <v>2</v>
          </cell>
          <cell r="BN149">
            <v>2</v>
          </cell>
          <cell r="BO149">
            <v>2</v>
          </cell>
          <cell r="BP149">
            <v>2</v>
          </cell>
          <cell r="BQ149">
            <v>2</v>
          </cell>
          <cell r="BR149">
            <v>2</v>
          </cell>
          <cell r="BS149">
            <v>2</v>
          </cell>
          <cell r="BT149">
            <v>2</v>
          </cell>
          <cell r="BU149">
            <v>2</v>
          </cell>
          <cell r="BV149">
            <v>2</v>
          </cell>
          <cell r="BW149">
            <v>2</v>
          </cell>
          <cell r="BX149">
            <v>2</v>
          </cell>
          <cell r="BY149">
            <v>2</v>
          </cell>
          <cell r="BZ149">
            <v>2</v>
          </cell>
          <cell r="CA149">
            <v>2</v>
          </cell>
          <cell r="CB149">
            <v>2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>
            <v>5844.9733568592401</v>
          </cell>
          <cell r="F150">
            <v>2</v>
          </cell>
          <cell r="H150">
            <v>2</v>
          </cell>
          <cell r="J150">
            <v>4</v>
          </cell>
          <cell r="K150">
            <v>170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4</v>
          </cell>
          <cell r="AP150">
            <v>4</v>
          </cell>
          <cell r="AQ150">
            <v>4</v>
          </cell>
          <cell r="AR150">
            <v>4</v>
          </cell>
          <cell r="AS150">
            <v>4</v>
          </cell>
          <cell r="AT150">
            <v>4</v>
          </cell>
          <cell r="AU150">
            <v>4</v>
          </cell>
          <cell r="AV150">
            <v>4</v>
          </cell>
          <cell r="AW150">
            <v>4</v>
          </cell>
          <cell r="AX150">
            <v>4</v>
          </cell>
          <cell r="AY150">
            <v>4</v>
          </cell>
          <cell r="AZ150">
            <v>4</v>
          </cell>
          <cell r="BA150">
            <v>4</v>
          </cell>
          <cell r="BB150">
            <v>4</v>
          </cell>
          <cell r="BC150">
            <v>4</v>
          </cell>
          <cell r="BD150">
            <v>4</v>
          </cell>
          <cell r="BE150">
            <v>4</v>
          </cell>
          <cell r="BF150">
            <v>4</v>
          </cell>
          <cell r="BG150">
            <v>4</v>
          </cell>
          <cell r="BH150">
            <v>4</v>
          </cell>
          <cell r="BI150">
            <v>4</v>
          </cell>
          <cell r="BJ150">
            <v>4</v>
          </cell>
          <cell r="BK150">
            <v>4</v>
          </cell>
          <cell r="BL150">
            <v>4</v>
          </cell>
          <cell r="BM150">
            <v>4</v>
          </cell>
          <cell r="BN150">
            <v>4</v>
          </cell>
          <cell r="BO150">
            <v>4</v>
          </cell>
          <cell r="BP150">
            <v>4</v>
          </cell>
          <cell r="BQ150">
            <v>4</v>
          </cell>
          <cell r="BR150">
            <v>4</v>
          </cell>
          <cell r="BS150">
            <v>4</v>
          </cell>
          <cell r="BT150">
            <v>4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>
            <v>3620.6982289283637</v>
          </cell>
          <cell r="F151">
            <v>1</v>
          </cell>
          <cell r="H151">
            <v>1</v>
          </cell>
          <cell r="J151">
            <v>2</v>
          </cell>
          <cell r="K151">
            <v>120</v>
          </cell>
          <cell r="U151">
            <v>2</v>
          </cell>
          <cell r="V151">
            <v>2</v>
          </cell>
          <cell r="W151">
            <v>2</v>
          </cell>
          <cell r="X151">
            <v>2</v>
          </cell>
          <cell r="Y151">
            <v>2</v>
          </cell>
          <cell r="Z151">
            <v>2</v>
          </cell>
          <cell r="AA151">
            <v>2</v>
          </cell>
          <cell r="AB151">
            <v>2</v>
          </cell>
          <cell r="AC151">
            <v>2</v>
          </cell>
          <cell r="AD151">
            <v>2</v>
          </cell>
          <cell r="AE151">
            <v>2</v>
          </cell>
          <cell r="AF151">
            <v>2</v>
          </cell>
          <cell r="AG151">
            <v>2</v>
          </cell>
          <cell r="AH151">
            <v>2</v>
          </cell>
          <cell r="AI151">
            <v>2</v>
          </cell>
          <cell r="AJ151">
            <v>2</v>
          </cell>
          <cell r="AK151">
            <v>2</v>
          </cell>
          <cell r="AL151">
            <v>2</v>
          </cell>
          <cell r="AM151">
            <v>2</v>
          </cell>
          <cell r="AN151">
            <v>2</v>
          </cell>
          <cell r="AO151">
            <v>2</v>
          </cell>
          <cell r="AP151">
            <v>2</v>
          </cell>
          <cell r="AQ151">
            <v>2</v>
          </cell>
          <cell r="AR151">
            <v>2</v>
          </cell>
          <cell r="AS151">
            <v>2</v>
          </cell>
          <cell r="AT151">
            <v>2</v>
          </cell>
          <cell r="AU151">
            <v>2</v>
          </cell>
          <cell r="AV151">
            <v>2</v>
          </cell>
          <cell r="AW151">
            <v>2</v>
          </cell>
          <cell r="AX151">
            <v>2</v>
          </cell>
          <cell r="AY151">
            <v>2</v>
          </cell>
          <cell r="AZ151">
            <v>2</v>
          </cell>
          <cell r="BA151">
            <v>2</v>
          </cell>
          <cell r="BB151">
            <v>2</v>
          </cell>
          <cell r="BC151">
            <v>2</v>
          </cell>
          <cell r="BD151">
            <v>2</v>
          </cell>
          <cell r="BE151">
            <v>2</v>
          </cell>
          <cell r="BF151">
            <v>2</v>
          </cell>
          <cell r="BG151">
            <v>2</v>
          </cell>
          <cell r="BH151">
            <v>2</v>
          </cell>
          <cell r="BI151">
            <v>2</v>
          </cell>
          <cell r="BJ151">
            <v>2</v>
          </cell>
          <cell r="BK151">
            <v>2</v>
          </cell>
          <cell r="BL151">
            <v>2</v>
          </cell>
          <cell r="BM151">
            <v>2</v>
          </cell>
          <cell r="BN151">
            <v>2</v>
          </cell>
          <cell r="BO151">
            <v>2</v>
          </cell>
          <cell r="BP151">
            <v>2</v>
          </cell>
          <cell r="BQ151">
            <v>2</v>
          </cell>
          <cell r="BR151">
            <v>2</v>
          </cell>
          <cell r="BS151">
            <v>2</v>
          </cell>
          <cell r="BT151">
            <v>2</v>
          </cell>
          <cell r="BU151">
            <v>2</v>
          </cell>
          <cell r="BV151">
            <v>2</v>
          </cell>
          <cell r="BW151">
            <v>2</v>
          </cell>
          <cell r="BX151">
            <v>2</v>
          </cell>
          <cell r="BY151">
            <v>2</v>
          </cell>
          <cell r="BZ151">
            <v>2</v>
          </cell>
          <cell r="CA151">
            <v>2</v>
          </cell>
          <cell r="CB151">
            <v>2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>
            <v>3620.6982289283637</v>
          </cell>
          <cell r="F152">
            <v>2</v>
          </cell>
          <cell r="H152">
            <v>2</v>
          </cell>
          <cell r="J152">
            <v>4</v>
          </cell>
          <cell r="K152">
            <v>170</v>
          </cell>
          <cell r="AJ152">
            <v>2</v>
          </cell>
          <cell r="AK152">
            <v>2</v>
          </cell>
          <cell r="AL152">
            <v>2</v>
          </cell>
          <cell r="AM152">
            <v>2</v>
          </cell>
          <cell r="AN152">
            <v>2</v>
          </cell>
          <cell r="AO152">
            <v>4</v>
          </cell>
          <cell r="AP152">
            <v>4</v>
          </cell>
          <cell r="AQ152">
            <v>4</v>
          </cell>
          <cell r="AR152">
            <v>4</v>
          </cell>
          <cell r="AS152">
            <v>4</v>
          </cell>
          <cell r="AT152">
            <v>4</v>
          </cell>
          <cell r="AU152">
            <v>4</v>
          </cell>
          <cell r="AV152">
            <v>4</v>
          </cell>
          <cell r="AW152">
            <v>4</v>
          </cell>
          <cell r="AX152">
            <v>4</v>
          </cell>
          <cell r="AY152">
            <v>4</v>
          </cell>
          <cell r="AZ152">
            <v>4</v>
          </cell>
          <cell r="BA152">
            <v>4</v>
          </cell>
          <cell r="BB152">
            <v>4</v>
          </cell>
          <cell r="BC152">
            <v>4</v>
          </cell>
          <cell r="BD152">
            <v>4</v>
          </cell>
          <cell r="BE152">
            <v>4</v>
          </cell>
          <cell r="BF152">
            <v>4</v>
          </cell>
          <cell r="BG152">
            <v>4</v>
          </cell>
          <cell r="BH152">
            <v>4</v>
          </cell>
          <cell r="BI152">
            <v>4</v>
          </cell>
          <cell r="BJ152">
            <v>4</v>
          </cell>
          <cell r="BK152">
            <v>4</v>
          </cell>
          <cell r="BL152">
            <v>4</v>
          </cell>
          <cell r="BM152">
            <v>4</v>
          </cell>
          <cell r="BN152">
            <v>4</v>
          </cell>
          <cell r="BO152">
            <v>4</v>
          </cell>
          <cell r="BP152">
            <v>4</v>
          </cell>
          <cell r="BQ152">
            <v>4</v>
          </cell>
          <cell r="BR152">
            <v>4</v>
          </cell>
          <cell r="BS152">
            <v>4</v>
          </cell>
          <cell r="BT152">
            <v>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</row>
        <row r="154">
          <cell r="B154" t="str">
            <v>Secondary Support</v>
          </cell>
          <cell r="C154">
            <v>0</v>
          </cell>
          <cell r="D154">
            <v>0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>
            <v>4140.7750299937488</v>
          </cell>
          <cell r="F155">
            <v>1</v>
          </cell>
          <cell r="J155">
            <v>1</v>
          </cell>
          <cell r="K155">
            <v>63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</v>
          </cell>
          <cell r="AB155">
            <v>1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  <cell r="AX155">
            <v>1</v>
          </cell>
          <cell r="AY155">
            <v>1</v>
          </cell>
          <cell r="AZ155">
            <v>1</v>
          </cell>
          <cell r="BA155">
            <v>1</v>
          </cell>
          <cell r="BB155">
            <v>1</v>
          </cell>
          <cell r="BC155">
            <v>1</v>
          </cell>
          <cell r="BD155">
            <v>1</v>
          </cell>
          <cell r="BE155">
            <v>1</v>
          </cell>
          <cell r="BF155">
            <v>1</v>
          </cell>
          <cell r="BG155">
            <v>1</v>
          </cell>
          <cell r="BH155">
            <v>1</v>
          </cell>
          <cell r="BI155">
            <v>1</v>
          </cell>
          <cell r="BJ155">
            <v>1</v>
          </cell>
          <cell r="BK155">
            <v>1</v>
          </cell>
          <cell r="BL155">
            <v>1</v>
          </cell>
          <cell r="BM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1</v>
          </cell>
          <cell r="BR155">
            <v>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</v>
          </cell>
          <cell r="BX155">
            <v>1</v>
          </cell>
          <cell r="BY155">
            <v>1</v>
          </cell>
          <cell r="BZ155">
            <v>1</v>
          </cell>
          <cell r="CA155">
            <v>1</v>
          </cell>
          <cell r="CB155">
            <v>1</v>
          </cell>
        </row>
        <row r="156">
          <cell r="A156">
            <v>2111100</v>
          </cell>
          <cell r="B156" t="str">
            <v>Labourer PTV's</v>
          </cell>
          <cell r="D156">
            <v>2746.3209880618924</v>
          </cell>
          <cell r="F156">
            <v>2</v>
          </cell>
          <cell r="J156">
            <v>2</v>
          </cell>
          <cell r="K156">
            <v>126</v>
          </cell>
          <cell r="R156">
            <v>2</v>
          </cell>
          <cell r="S156">
            <v>2</v>
          </cell>
          <cell r="T156">
            <v>2</v>
          </cell>
          <cell r="U156">
            <v>2</v>
          </cell>
          <cell r="V156">
            <v>2</v>
          </cell>
          <cell r="W156">
            <v>2</v>
          </cell>
          <cell r="X156">
            <v>2</v>
          </cell>
          <cell r="Y156">
            <v>2</v>
          </cell>
          <cell r="Z156">
            <v>2</v>
          </cell>
          <cell r="AA156">
            <v>2</v>
          </cell>
          <cell r="AB156">
            <v>2</v>
          </cell>
          <cell r="AC156">
            <v>2</v>
          </cell>
          <cell r="AD156">
            <v>2</v>
          </cell>
          <cell r="AE156">
            <v>2</v>
          </cell>
          <cell r="AF156">
            <v>2</v>
          </cell>
          <cell r="AG156">
            <v>2</v>
          </cell>
          <cell r="AH156">
            <v>2</v>
          </cell>
          <cell r="AI156">
            <v>2</v>
          </cell>
          <cell r="AJ156">
            <v>2</v>
          </cell>
          <cell r="AK156">
            <v>2</v>
          </cell>
          <cell r="AL156">
            <v>2</v>
          </cell>
          <cell r="AM156">
            <v>2</v>
          </cell>
          <cell r="AN156">
            <v>2</v>
          </cell>
          <cell r="AO156">
            <v>2</v>
          </cell>
          <cell r="AP156">
            <v>2</v>
          </cell>
          <cell r="AQ156">
            <v>2</v>
          </cell>
          <cell r="AR156">
            <v>2</v>
          </cell>
          <cell r="AS156">
            <v>2</v>
          </cell>
          <cell r="AT156">
            <v>2</v>
          </cell>
          <cell r="AU156">
            <v>2</v>
          </cell>
          <cell r="AV156">
            <v>2</v>
          </cell>
          <cell r="AW156">
            <v>2</v>
          </cell>
          <cell r="AX156">
            <v>2</v>
          </cell>
          <cell r="AY156">
            <v>2</v>
          </cell>
          <cell r="AZ156">
            <v>2</v>
          </cell>
          <cell r="BA156">
            <v>2</v>
          </cell>
          <cell r="BB156">
            <v>2</v>
          </cell>
          <cell r="BC156">
            <v>2</v>
          </cell>
          <cell r="BD156">
            <v>2</v>
          </cell>
          <cell r="BE156">
            <v>2</v>
          </cell>
          <cell r="BF156">
            <v>2</v>
          </cell>
          <cell r="BG156">
            <v>2</v>
          </cell>
          <cell r="BH156">
            <v>2</v>
          </cell>
          <cell r="BI156">
            <v>2</v>
          </cell>
          <cell r="BJ156">
            <v>2</v>
          </cell>
          <cell r="BK156">
            <v>2</v>
          </cell>
          <cell r="BL156">
            <v>2</v>
          </cell>
          <cell r="BM156">
            <v>2</v>
          </cell>
          <cell r="BN156">
            <v>2</v>
          </cell>
          <cell r="BO156">
            <v>2</v>
          </cell>
          <cell r="BP156">
            <v>2</v>
          </cell>
          <cell r="BQ156">
            <v>2</v>
          </cell>
          <cell r="BR156">
            <v>2</v>
          </cell>
          <cell r="BS156">
            <v>2</v>
          </cell>
          <cell r="BT156">
            <v>2</v>
          </cell>
          <cell r="BU156">
            <v>2</v>
          </cell>
          <cell r="BV156">
            <v>2</v>
          </cell>
          <cell r="BW156">
            <v>2</v>
          </cell>
          <cell r="BX156">
            <v>2</v>
          </cell>
          <cell r="BY156">
            <v>2</v>
          </cell>
          <cell r="BZ156">
            <v>2</v>
          </cell>
          <cell r="CA156">
            <v>2</v>
          </cell>
          <cell r="CB156">
            <v>2</v>
          </cell>
        </row>
        <row r="158">
          <cell r="B158" t="str">
            <v>ENGINEERING</v>
          </cell>
        </row>
        <row r="159">
          <cell r="B159" t="str">
            <v>Stoping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>
            <v>4759.7801445729601</v>
          </cell>
          <cell r="E160">
            <v>4</v>
          </cell>
          <cell r="F160">
            <v>1</v>
          </cell>
          <cell r="G160">
            <v>1</v>
          </cell>
          <cell r="H160">
            <v>1</v>
          </cell>
          <cell r="J160">
            <v>3</v>
          </cell>
          <cell r="K160">
            <v>167</v>
          </cell>
          <cell r="X160">
            <v>2</v>
          </cell>
          <cell r="Y160">
            <v>2</v>
          </cell>
          <cell r="Z160">
            <v>2</v>
          </cell>
          <cell r="AA160">
            <v>2</v>
          </cell>
          <cell r="AB160">
            <v>3</v>
          </cell>
          <cell r="AC160">
            <v>3</v>
          </cell>
          <cell r="AD160">
            <v>3</v>
          </cell>
          <cell r="AE160">
            <v>3</v>
          </cell>
          <cell r="AF160">
            <v>3</v>
          </cell>
          <cell r="AG160">
            <v>3</v>
          </cell>
          <cell r="AH160">
            <v>3</v>
          </cell>
          <cell r="AI160">
            <v>3</v>
          </cell>
          <cell r="AJ160">
            <v>3</v>
          </cell>
          <cell r="AK160">
            <v>3</v>
          </cell>
          <cell r="AL160">
            <v>3</v>
          </cell>
          <cell r="AM160">
            <v>3</v>
          </cell>
          <cell r="AN160">
            <v>3</v>
          </cell>
          <cell r="AO160">
            <v>3</v>
          </cell>
          <cell r="AP160">
            <v>3</v>
          </cell>
          <cell r="AQ160">
            <v>3</v>
          </cell>
          <cell r="AR160">
            <v>3</v>
          </cell>
          <cell r="AS160">
            <v>3</v>
          </cell>
          <cell r="AT160">
            <v>3</v>
          </cell>
          <cell r="AU160">
            <v>3</v>
          </cell>
          <cell r="AV160">
            <v>3</v>
          </cell>
          <cell r="AW160">
            <v>3</v>
          </cell>
          <cell r="AX160">
            <v>3</v>
          </cell>
          <cell r="AY160">
            <v>3</v>
          </cell>
          <cell r="AZ160">
            <v>3</v>
          </cell>
          <cell r="BA160">
            <v>3</v>
          </cell>
          <cell r="BB160">
            <v>3</v>
          </cell>
          <cell r="BC160">
            <v>3</v>
          </cell>
          <cell r="BD160">
            <v>3</v>
          </cell>
          <cell r="BE160">
            <v>3</v>
          </cell>
          <cell r="BF160">
            <v>3</v>
          </cell>
          <cell r="BG160">
            <v>3</v>
          </cell>
          <cell r="BH160">
            <v>3</v>
          </cell>
          <cell r="BI160">
            <v>3</v>
          </cell>
          <cell r="BJ160">
            <v>3</v>
          </cell>
          <cell r="BK160">
            <v>3</v>
          </cell>
          <cell r="BL160">
            <v>3</v>
          </cell>
          <cell r="BM160">
            <v>3</v>
          </cell>
          <cell r="BN160">
            <v>3</v>
          </cell>
          <cell r="BO160">
            <v>3</v>
          </cell>
          <cell r="BP160">
            <v>3</v>
          </cell>
          <cell r="BQ160">
            <v>3</v>
          </cell>
          <cell r="BR160">
            <v>3</v>
          </cell>
          <cell r="BS160">
            <v>3</v>
          </cell>
          <cell r="BT160">
            <v>3</v>
          </cell>
          <cell r="BU160">
            <v>3</v>
          </cell>
          <cell r="BV160">
            <v>3</v>
          </cell>
          <cell r="BW160">
            <v>3</v>
          </cell>
          <cell r="BX160">
            <v>3</v>
          </cell>
          <cell r="BY160">
            <v>3</v>
          </cell>
          <cell r="BZ160">
            <v>3</v>
          </cell>
          <cell r="CA160">
            <v>3</v>
          </cell>
          <cell r="CB160">
            <v>3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>
            <v>4759.7801445729601</v>
          </cell>
          <cell r="E161">
            <v>3</v>
          </cell>
          <cell r="F161">
            <v>1</v>
          </cell>
          <cell r="G161">
            <v>1</v>
          </cell>
          <cell r="H161">
            <v>1</v>
          </cell>
          <cell r="J161">
            <v>3</v>
          </cell>
          <cell r="K161">
            <v>152</v>
          </cell>
          <cell r="AD161">
            <v>2</v>
          </cell>
          <cell r="AE161">
            <v>3</v>
          </cell>
          <cell r="AF161">
            <v>3</v>
          </cell>
          <cell r="AG161">
            <v>3</v>
          </cell>
          <cell r="AH161">
            <v>3</v>
          </cell>
          <cell r="AI161">
            <v>3</v>
          </cell>
          <cell r="AJ161">
            <v>3</v>
          </cell>
          <cell r="AK161">
            <v>3</v>
          </cell>
          <cell r="AL161">
            <v>3</v>
          </cell>
          <cell r="AM161">
            <v>3</v>
          </cell>
          <cell r="AN161">
            <v>3</v>
          </cell>
          <cell r="AO161">
            <v>3</v>
          </cell>
          <cell r="AP161">
            <v>3</v>
          </cell>
          <cell r="AQ161">
            <v>3</v>
          </cell>
          <cell r="AR161">
            <v>3</v>
          </cell>
          <cell r="AS161">
            <v>3</v>
          </cell>
          <cell r="AT161">
            <v>3</v>
          </cell>
          <cell r="AU161">
            <v>3</v>
          </cell>
          <cell r="AV161">
            <v>3</v>
          </cell>
          <cell r="AW161">
            <v>3</v>
          </cell>
          <cell r="AX161">
            <v>3</v>
          </cell>
          <cell r="AY161">
            <v>3</v>
          </cell>
          <cell r="AZ161">
            <v>3</v>
          </cell>
          <cell r="BA161">
            <v>3</v>
          </cell>
          <cell r="BB161">
            <v>3</v>
          </cell>
          <cell r="BC161">
            <v>3</v>
          </cell>
          <cell r="BD161">
            <v>3</v>
          </cell>
          <cell r="BE161">
            <v>3</v>
          </cell>
          <cell r="BF161">
            <v>3</v>
          </cell>
          <cell r="BG161">
            <v>3</v>
          </cell>
          <cell r="BH161">
            <v>3</v>
          </cell>
          <cell r="BI161">
            <v>3</v>
          </cell>
          <cell r="BJ161">
            <v>3</v>
          </cell>
          <cell r="BK161">
            <v>3</v>
          </cell>
          <cell r="BL161">
            <v>3</v>
          </cell>
          <cell r="BM161">
            <v>3</v>
          </cell>
          <cell r="BN161">
            <v>3</v>
          </cell>
          <cell r="BO161">
            <v>3</v>
          </cell>
          <cell r="BP161">
            <v>3</v>
          </cell>
          <cell r="BQ161">
            <v>3</v>
          </cell>
          <cell r="BR161">
            <v>3</v>
          </cell>
          <cell r="BS161">
            <v>3</v>
          </cell>
          <cell r="BT161">
            <v>3</v>
          </cell>
          <cell r="BU161">
            <v>3</v>
          </cell>
          <cell r="BV161">
            <v>3</v>
          </cell>
          <cell r="BW161">
            <v>3</v>
          </cell>
          <cell r="BX161">
            <v>3</v>
          </cell>
          <cell r="BY161">
            <v>3</v>
          </cell>
          <cell r="BZ161">
            <v>3</v>
          </cell>
          <cell r="CA161">
            <v>3</v>
          </cell>
          <cell r="CB161">
            <v>3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>
            <v>4759.7801445729601</v>
          </cell>
          <cell r="E162">
            <v>4</v>
          </cell>
          <cell r="F162">
            <v>1</v>
          </cell>
          <cell r="J162">
            <v>1</v>
          </cell>
          <cell r="K162">
            <v>57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  <cell r="BJ162">
            <v>1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>
            <v>4759.7801445729601</v>
          </cell>
          <cell r="E163">
            <v>3</v>
          </cell>
          <cell r="F163">
            <v>1</v>
          </cell>
          <cell r="J163">
            <v>1</v>
          </cell>
          <cell r="K163">
            <v>50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  <cell r="BF163">
            <v>1</v>
          </cell>
          <cell r="BG163">
            <v>1</v>
          </cell>
          <cell r="BH163">
            <v>1</v>
          </cell>
          <cell r="BI163">
            <v>1</v>
          </cell>
          <cell r="BJ163">
            <v>1</v>
          </cell>
          <cell r="BK163">
            <v>1</v>
          </cell>
          <cell r="BL163">
            <v>1</v>
          </cell>
          <cell r="BM163">
            <v>1</v>
          </cell>
          <cell r="BN163">
            <v>1</v>
          </cell>
          <cell r="BO163">
            <v>1</v>
          </cell>
          <cell r="BP163">
            <v>1</v>
          </cell>
          <cell r="BQ163">
            <v>1</v>
          </cell>
          <cell r="BR163">
            <v>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</v>
          </cell>
          <cell r="CA163">
            <v>1</v>
          </cell>
          <cell r="CB163">
            <v>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>
            <v>2986.7460509843031</v>
          </cell>
          <cell r="E164">
            <v>4</v>
          </cell>
          <cell r="F164">
            <v>1</v>
          </cell>
          <cell r="G164">
            <v>1</v>
          </cell>
          <cell r="H164">
            <v>1</v>
          </cell>
          <cell r="J164">
            <v>3</v>
          </cell>
          <cell r="K164">
            <v>156</v>
          </cell>
          <cell r="W164">
            <v>2</v>
          </cell>
          <cell r="X164">
            <v>2</v>
          </cell>
          <cell r="Y164">
            <v>2</v>
          </cell>
          <cell r="Z164">
            <v>2</v>
          </cell>
          <cell r="AA164">
            <v>2</v>
          </cell>
          <cell r="AB164">
            <v>2</v>
          </cell>
          <cell r="AC164">
            <v>2</v>
          </cell>
          <cell r="AD164">
            <v>2</v>
          </cell>
          <cell r="AE164">
            <v>2</v>
          </cell>
          <cell r="AF164">
            <v>2</v>
          </cell>
          <cell r="AG164">
            <v>2</v>
          </cell>
          <cell r="AH164">
            <v>2</v>
          </cell>
          <cell r="AI164">
            <v>2</v>
          </cell>
          <cell r="AJ164">
            <v>2</v>
          </cell>
          <cell r="AK164">
            <v>2</v>
          </cell>
          <cell r="AL164">
            <v>2</v>
          </cell>
          <cell r="AM164">
            <v>2</v>
          </cell>
          <cell r="AN164">
            <v>2</v>
          </cell>
          <cell r="AO164">
            <v>3</v>
          </cell>
          <cell r="AP164">
            <v>3</v>
          </cell>
          <cell r="AQ164">
            <v>3</v>
          </cell>
          <cell r="AR164">
            <v>3</v>
          </cell>
          <cell r="AS164">
            <v>3</v>
          </cell>
          <cell r="AT164">
            <v>3</v>
          </cell>
          <cell r="AU164">
            <v>3</v>
          </cell>
          <cell r="AV164">
            <v>3</v>
          </cell>
          <cell r="AW164">
            <v>3</v>
          </cell>
          <cell r="AX164">
            <v>3</v>
          </cell>
          <cell r="AY164">
            <v>3</v>
          </cell>
          <cell r="AZ164">
            <v>3</v>
          </cell>
          <cell r="BA164">
            <v>3</v>
          </cell>
          <cell r="BB164">
            <v>3</v>
          </cell>
          <cell r="BC164">
            <v>3</v>
          </cell>
          <cell r="BD164">
            <v>3</v>
          </cell>
          <cell r="BE164">
            <v>3</v>
          </cell>
          <cell r="BF164">
            <v>3</v>
          </cell>
          <cell r="BG164">
            <v>3</v>
          </cell>
          <cell r="BH164">
            <v>3</v>
          </cell>
          <cell r="BI164">
            <v>3</v>
          </cell>
          <cell r="BJ164">
            <v>3</v>
          </cell>
          <cell r="BK164">
            <v>3</v>
          </cell>
          <cell r="BL164">
            <v>3</v>
          </cell>
          <cell r="BM164">
            <v>3</v>
          </cell>
          <cell r="BN164">
            <v>3</v>
          </cell>
          <cell r="BO164">
            <v>3</v>
          </cell>
          <cell r="BP164">
            <v>3</v>
          </cell>
          <cell r="BQ164">
            <v>3</v>
          </cell>
          <cell r="BR164">
            <v>3</v>
          </cell>
          <cell r="BS164">
            <v>3</v>
          </cell>
          <cell r="BT164">
            <v>3</v>
          </cell>
          <cell r="BU164">
            <v>3</v>
          </cell>
          <cell r="BV164">
            <v>3</v>
          </cell>
          <cell r="BW164">
            <v>3</v>
          </cell>
          <cell r="BX164">
            <v>3</v>
          </cell>
          <cell r="BY164">
            <v>3</v>
          </cell>
          <cell r="BZ164">
            <v>3</v>
          </cell>
          <cell r="CA164">
            <v>3</v>
          </cell>
          <cell r="CB164">
            <v>3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>
            <v>2986.7460509843031</v>
          </cell>
          <cell r="E165">
            <v>3</v>
          </cell>
          <cell r="F165">
            <v>1</v>
          </cell>
          <cell r="G165">
            <v>1</v>
          </cell>
          <cell r="H165">
            <v>1</v>
          </cell>
          <cell r="J165">
            <v>3</v>
          </cell>
          <cell r="K165">
            <v>135</v>
          </cell>
          <cell r="AF165">
            <v>1</v>
          </cell>
          <cell r="AG165">
            <v>1</v>
          </cell>
          <cell r="AH165">
            <v>1</v>
          </cell>
          <cell r="AI165">
            <v>2</v>
          </cell>
          <cell r="AJ165">
            <v>2</v>
          </cell>
          <cell r="AK165">
            <v>2</v>
          </cell>
          <cell r="AL165">
            <v>2</v>
          </cell>
          <cell r="AM165">
            <v>2</v>
          </cell>
          <cell r="AN165">
            <v>2</v>
          </cell>
          <cell r="AO165">
            <v>3</v>
          </cell>
          <cell r="AP165">
            <v>3</v>
          </cell>
          <cell r="AQ165">
            <v>3</v>
          </cell>
          <cell r="AR165">
            <v>3</v>
          </cell>
          <cell r="AS165">
            <v>3</v>
          </cell>
          <cell r="AT165">
            <v>3</v>
          </cell>
          <cell r="AU165">
            <v>3</v>
          </cell>
          <cell r="AV165">
            <v>3</v>
          </cell>
          <cell r="AW165">
            <v>3</v>
          </cell>
          <cell r="AX165">
            <v>3</v>
          </cell>
          <cell r="AY165">
            <v>3</v>
          </cell>
          <cell r="AZ165">
            <v>3</v>
          </cell>
          <cell r="BA165">
            <v>3</v>
          </cell>
          <cell r="BB165">
            <v>3</v>
          </cell>
          <cell r="BC165">
            <v>3</v>
          </cell>
          <cell r="BD165">
            <v>3</v>
          </cell>
          <cell r="BE165">
            <v>3</v>
          </cell>
          <cell r="BF165">
            <v>3</v>
          </cell>
          <cell r="BG165">
            <v>3</v>
          </cell>
          <cell r="BH165">
            <v>3</v>
          </cell>
          <cell r="BI165">
            <v>3</v>
          </cell>
          <cell r="BJ165">
            <v>3</v>
          </cell>
          <cell r="BK165">
            <v>3</v>
          </cell>
          <cell r="BL165">
            <v>3</v>
          </cell>
          <cell r="BM165">
            <v>3</v>
          </cell>
          <cell r="BN165">
            <v>3</v>
          </cell>
          <cell r="BO165">
            <v>3</v>
          </cell>
          <cell r="BP165">
            <v>3</v>
          </cell>
          <cell r="BQ165">
            <v>3</v>
          </cell>
          <cell r="BR165">
            <v>3</v>
          </cell>
          <cell r="BS165">
            <v>3</v>
          </cell>
          <cell r="BT165">
            <v>3</v>
          </cell>
          <cell r="BU165">
            <v>3</v>
          </cell>
          <cell r="BV165">
            <v>3</v>
          </cell>
          <cell r="BW165">
            <v>3</v>
          </cell>
          <cell r="BX165">
            <v>3</v>
          </cell>
          <cell r="BY165">
            <v>3</v>
          </cell>
          <cell r="BZ165">
            <v>3</v>
          </cell>
          <cell r="CA165">
            <v>3</v>
          </cell>
          <cell r="CB165">
            <v>3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>
            <v>4759.7801445729601</v>
          </cell>
          <cell r="E166">
            <v>3</v>
          </cell>
          <cell r="F166">
            <v>1</v>
          </cell>
          <cell r="H166">
            <v>1</v>
          </cell>
          <cell r="J166">
            <v>2</v>
          </cell>
          <cell r="K166">
            <v>105.5</v>
          </cell>
          <cell r="X166">
            <v>0.5</v>
          </cell>
          <cell r="Y166">
            <v>0.5</v>
          </cell>
          <cell r="Z166">
            <v>0.5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2</v>
          </cell>
          <cell r="AF166">
            <v>2</v>
          </cell>
          <cell r="AG166">
            <v>2</v>
          </cell>
          <cell r="AH166">
            <v>2</v>
          </cell>
          <cell r="AI166">
            <v>2</v>
          </cell>
          <cell r="AJ166">
            <v>2</v>
          </cell>
          <cell r="AK166">
            <v>2</v>
          </cell>
          <cell r="AL166">
            <v>2</v>
          </cell>
          <cell r="AM166">
            <v>2</v>
          </cell>
          <cell r="AN166">
            <v>2</v>
          </cell>
          <cell r="AO166">
            <v>2</v>
          </cell>
          <cell r="AP166">
            <v>2</v>
          </cell>
          <cell r="AQ166">
            <v>2</v>
          </cell>
          <cell r="AR166">
            <v>2</v>
          </cell>
          <cell r="AS166">
            <v>2</v>
          </cell>
          <cell r="AT166">
            <v>2</v>
          </cell>
          <cell r="AU166">
            <v>2</v>
          </cell>
          <cell r="AV166">
            <v>2</v>
          </cell>
          <cell r="AW166">
            <v>2</v>
          </cell>
          <cell r="AX166">
            <v>2</v>
          </cell>
          <cell r="AY166">
            <v>2</v>
          </cell>
          <cell r="AZ166">
            <v>2</v>
          </cell>
          <cell r="BA166">
            <v>2</v>
          </cell>
          <cell r="BB166">
            <v>2</v>
          </cell>
          <cell r="BC166">
            <v>2</v>
          </cell>
          <cell r="BD166">
            <v>2</v>
          </cell>
          <cell r="BE166">
            <v>2</v>
          </cell>
          <cell r="BF166">
            <v>2</v>
          </cell>
          <cell r="BG166">
            <v>2</v>
          </cell>
          <cell r="BH166">
            <v>2</v>
          </cell>
          <cell r="BI166">
            <v>2</v>
          </cell>
          <cell r="BJ166">
            <v>2</v>
          </cell>
          <cell r="BK166">
            <v>2</v>
          </cell>
          <cell r="BL166">
            <v>2</v>
          </cell>
          <cell r="BM166">
            <v>2</v>
          </cell>
          <cell r="BN166">
            <v>2</v>
          </cell>
          <cell r="BO166">
            <v>2</v>
          </cell>
          <cell r="BP166">
            <v>2</v>
          </cell>
          <cell r="BQ166">
            <v>2</v>
          </cell>
          <cell r="BR166">
            <v>2</v>
          </cell>
          <cell r="BS166">
            <v>2</v>
          </cell>
          <cell r="BT166">
            <v>2</v>
          </cell>
          <cell r="BU166">
            <v>2</v>
          </cell>
          <cell r="BV166">
            <v>2</v>
          </cell>
          <cell r="BW166">
            <v>2</v>
          </cell>
          <cell r="BX166">
            <v>2</v>
          </cell>
          <cell r="BY166">
            <v>2</v>
          </cell>
          <cell r="BZ166">
            <v>2</v>
          </cell>
          <cell r="CA166">
            <v>2</v>
          </cell>
          <cell r="CB166">
            <v>2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>
            <v>4759.7801445729601</v>
          </cell>
          <cell r="E167">
            <v>4</v>
          </cell>
          <cell r="F167">
            <v>1</v>
          </cell>
          <cell r="G167">
            <v>1</v>
          </cell>
          <cell r="H167">
            <v>1</v>
          </cell>
          <cell r="J167">
            <v>3</v>
          </cell>
          <cell r="K167">
            <v>143</v>
          </cell>
          <cell r="AE167">
            <v>2</v>
          </cell>
          <cell r="AF167">
            <v>2</v>
          </cell>
          <cell r="AG167">
            <v>2</v>
          </cell>
          <cell r="AH167">
            <v>2</v>
          </cell>
          <cell r="AI167">
            <v>2</v>
          </cell>
          <cell r="AJ167">
            <v>2</v>
          </cell>
          <cell r="AK167">
            <v>2</v>
          </cell>
          <cell r="AL167">
            <v>3</v>
          </cell>
          <cell r="AM167">
            <v>3</v>
          </cell>
          <cell r="AN167">
            <v>3</v>
          </cell>
          <cell r="AO167">
            <v>3</v>
          </cell>
          <cell r="AP167">
            <v>3</v>
          </cell>
          <cell r="AQ167">
            <v>3</v>
          </cell>
          <cell r="AR167">
            <v>3</v>
          </cell>
          <cell r="AS167">
            <v>3</v>
          </cell>
          <cell r="AT167">
            <v>3</v>
          </cell>
          <cell r="AU167">
            <v>3</v>
          </cell>
          <cell r="AV167">
            <v>3</v>
          </cell>
          <cell r="AW167">
            <v>3</v>
          </cell>
          <cell r="AX167">
            <v>3</v>
          </cell>
          <cell r="AY167">
            <v>3</v>
          </cell>
          <cell r="AZ167">
            <v>3</v>
          </cell>
          <cell r="BA167">
            <v>3</v>
          </cell>
          <cell r="BB167">
            <v>3</v>
          </cell>
          <cell r="BC167">
            <v>3</v>
          </cell>
          <cell r="BD167">
            <v>3</v>
          </cell>
          <cell r="BE167">
            <v>3</v>
          </cell>
          <cell r="BF167">
            <v>3</v>
          </cell>
          <cell r="BG167">
            <v>3</v>
          </cell>
          <cell r="BH167">
            <v>3</v>
          </cell>
          <cell r="BI167">
            <v>3</v>
          </cell>
          <cell r="BJ167">
            <v>3</v>
          </cell>
          <cell r="BK167">
            <v>3</v>
          </cell>
          <cell r="BL167">
            <v>3</v>
          </cell>
          <cell r="BM167">
            <v>3</v>
          </cell>
          <cell r="BN167">
            <v>3</v>
          </cell>
          <cell r="BO167">
            <v>3</v>
          </cell>
          <cell r="BP167">
            <v>3</v>
          </cell>
          <cell r="BQ167">
            <v>3</v>
          </cell>
          <cell r="BR167">
            <v>3</v>
          </cell>
          <cell r="BS167">
            <v>3</v>
          </cell>
          <cell r="BT167">
            <v>3</v>
          </cell>
          <cell r="BU167">
            <v>3</v>
          </cell>
          <cell r="BV167">
            <v>3</v>
          </cell>
          <cell r="BW167">
            <v>3</v>
          </cell>
          <cell r="BX167">
            <v>3</v>
          </cell>
          <cell r="BY167">
            <v>3</v>
          </cell>
          <cell r="BZ167">
            <v>3</v>
          </cell>
          <cell r="CA167">
            <v>3</v>
          </cell>
          <cell r="CB167">
            <v>3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>
            <v>4759.7801445729601</v>
          </cell>
          <cell r="E168">
            <v>5</v>
          </cell>
          <cell r="F168">
            <v>1</v>
          </cell>
          <cell r="J168">
            <v>1</v>
          </cell>
          <cell r="K168">
            <v>55.5</v>
          </cell>
          <cell r="X168">
            <v>0.5</v>
          </cell>
          <cell r="Y168">
            <v>0.5</v>
          </cell>
          <cell r="Z168">
            <v>0.5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>
            <v>2986.7460509843031</v>
          </cell>
          <cell r="E169">
            <v>4</v>
          </cell>
          <cell r="F169">
            <v>1</v>
          </cell>
          <cell r="H169">
            <v>1</v>
          </cell>
          <cell r="J169">
            <v>2</v>
          </cell>
          <cell r="K169">
            <v>102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  <cell r="AA169">
            <v>1</v>
          </cell>
          <cell r="AB169">
            <v>1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2</v>
          </cell>
          <cell r="AL169">
            <v>2</v>
          </cell>
          <cell r="AM169">
            <v>2</v>
          </cell>
          <cell r="AN169">
            <v>2</v>
          </cell>
          <cell r="AO169">
            <v>2</v>
          </cell>
          <cell r="AP169">
            <v>2</v>
          </cell>
          <cell r="AQ169">
            <v>2</v>
          </cell>
          <cell r="AR169">
            <v>2</v>
          </cell>
          <cell r="AS169">
            <v>2</v>
          </cell>
          <cell r="AT169">
            <v>2</v>
          </cell>
          <cell r="AU169">
            <v>2</v>
          </cell>
          <cell r="AV169">
            <v>2</v>
          </cell>
          <cell r="AW169">
            <v>2</v>
          </cell>
          <cell r="AX169">
            <v>2</v>
          </cell>
          <cell r="AY169">
            <v>2</v>
          </cell>
          <cell r="AZ169">
            <v>2</v>
          </cell>
          <cell r="BA169">
            <v>2</v>
          </cell>
          <cell r="BB169">
            <v>2</v>
          </cell>
          <cell r="BC169">
            <v>2</v>
          </cell>
          <cell r="BD169">
            <v>2</v>
          </cell>
          <cell r="BE169">
            <v>2</v>
          </cell>
          <cell r="BF169">
            <v>2</v>
          </cell>
          <cell r="BG169">
            <v>2</v>
          </cell>
          <cell r="BH169">
            <v>2</v>
          </cell>
          <cell r="BI169">
            <v>2</v>
          </cell>
          <cell r="BJ169">
            <v>2</v>
          </cell>
          <cell r="BK169">
            <v>2</v>
          </cell>
          <cell r="BL169">
            <v>2</v>
          </cell>
          <cell r="BM169">
            <v>2</v>
          </cell>
          <cell r="BN169">
            <v>2</v>
          </cell>
          <cell r="BO169">
            <v>2</v>
          </cell>
          <cell r="BP169">
            <v>2</v>
          </cell>
          <cell r="BQ169">
            <v>2</v>
          </cell>
          <cell r="BR169">
            <v>2</v>
          </cell>
          <cell r="BS169">
            <v>2</v>
          </cell>
          <cell r="BT169">
            <v>2</v>
          </cell>
          <cell r="BU169">
            <v>2</v>
          </cell>
          <cell r="BV169">
            <v>2</v>
          </cell>
          <cell r="BW169">
            <v>2</v>
          </cell>
          <cell r="BX169">
            <v>2</v>
          </cell>
          <cell r="BY169">
            <v>2</v>
          </cell>
          <cell r="BZ169">
            <v>2</v>
          </cell>
          <cell r="CA169">
            <v>2</v>
          </cell>
          <cell r="CB169">
            <v>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>
            <v>2986.7460509843031</v>
          </cell>
          <cell r="E170">
            <v>3</v>
          </cell>
          <cell r="F170">
            <v>1</v>
          </cell>
          <cell r="H170">
            <v>1</v>
          </cell>
          <cell r="J170">
            <v>2</v>
          </cell>
          <cell r="K170">
            <v>93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2</v>
          </cell>
          <cell r="AL170">
            <v>2</v>
          </cell>
          <cell r="AM170">
            <v>2</v>
          </cell>
          <cell r="AN170">
            <v>2</v>
          </cell>
          <cell r="AO170">
            <v>2</v>
          </cell>
          <cell r="AP170">
            <v>2</v>
          </cell>
          <cell r="AQ170">
            <v>2</v>
          </cell>
          <cell r="AR170">
            <v>2</v>
          </cell>
          <cell r="AS170">
            <v>2</v>
          </cell>
          <cell r="AT170">
            <v>2</v>
          </cell>
          <cell r="AU170">
            <v>2</v>
          </cell>
          <cell r="AV170">
            <v>2</v>
          </cell>
          <cell r="AW170">
            <v>2</v>
          </cell>
          <cell r="AX170">
            <v>2</v>
          </cell>
          <cell r="AY170">
            <v>2</v>
          </cell>
          <cell r="AZ170">
            <v>2</v>
          </cell>
          <cell r="BA170">
            <v>2</v>
          </cell>
          <cell r="BB170">
            <v>2</v>
          </cell>
          <cell r="BC170">
            <v>2</v>
          </cell>
          <cell r="BD170">
            <v>2</v>
          </cell>
          <cell r="BE170">
            <v>2</v>
          </cell>
          <cell r="BF170">
            <v>2</v>
          </cell>
          <cell r="BG170">
            <v>2</v>
          </cell>
          <cell r="BH170">
            <v>2</v>
          </cell>
          <cell r="BI170">
            <v>2</v>
          </cell>
          <cell r="BJ170">
            <v>2</v>
          </cell>
          <cell r="BK170">
            <v>2</v>
          </cell>
          <cell r="BL170">
            <v>2</v>
          </cell>
          <cell r="BM170">
            <v>2</v>
          </cell>
          <cell r="BN170">
            <v>2</v>
          </cell>
          <cell r="BO170">
            <v>2</v>
          </cell>
          <cell r="BP170">
            <v>2</v>
          </cell>
          <cell r="BQ170">
            <v>2</v>
          </cell>
          <cell r="BR170">
            <v>2</v>
          </cell>
          <cell r="BS170">
            <v>2</v>
          </cell>
          <cell r="BT170">
            <v>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>
            <v>2986.7460509843031</v>
          </cell>
          <cell r="E171">
            <v>4</v>
          </cell>
          <cell r="F171">
            <v>1</v>
          </cell>
          <cell r="H171">
            <v>1</v>
          </cell>
          <cell r="J171">
            <v>2</v>
          </cell>
          <cell r="K171">
            <v>98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2</v>
          </cell>
          <cell r="AP171">
            <v>2</v>
          </cell>
          <cell r="AQ171">
            <v>2</v>
          </cell>
          <cell r="AR171">
            <v>2</v>
          </cell>
          <cell r="AS171">
            <v>2</v>
          </cell>
          <cell r="AT171">
            <v>2</v>
          </cell>
          <cell r="AU171">
            <v>2</v>
          </cell>
          <cell r="AV171">
            <v>2</v>
          </cell>
          <cell r="AW171">
            <v>2</v>
          </cell>
          <cell r="AX171">
            <v>2</v>
          </cell>
          <cell r="AY171">
            <v>2</v>
          </cell>
          <cell r="AZ171">
            <v>2</v>
          </cell>
          <cell r="BA171">
            <v>2</v>
          </cell>
          <cell r="BB171">
            <v>2</v>
          </cell>
          <cell r="BC171">
            <v>2</v>
          </cell>
          <cell r="BD171">
            <v>2</v>
          </cell>
          <cell r="BE171">
            <v>2</v>
          </cell>
          <cell r="BF171">
            <v>2</v>
          </cell>
          <cell r="BG171">
            <v>2</v>
          </cell>
          <cell r="BH171">
            <v>2</v>
          </cell>
          <cell r="BI171">
            <v>2</v>
          </cell>
          <cell r="BJ171">
            <v>2</v>
          </cell>
          <cell r="BK171">
            <v>2</v>
          </cell>
          <cell r="BL171">
            <v>2</v>
          </cell>
          <cell r="BM171">
            <v>2</v>
          </cell>
          <cell r="BN171">
            <v>2</v>
          </cell>
          <cell r="BO171">
            <v>2</v>
          </cell>
          <cell r="BP171">
            <v>2</v>
          </cell>
          <cell r="BQ171">
            <v>2</v>
          </cell>
          <cell r="BR171">
            <v>2</v>
          </cell>
          <cell r="BS171">
            <v>2</v>
          </cell>
          <cell r="BT171">
            <v>2</v>
          </cell>
          <cell r="BU171">
            <v>2</v>
          </cell>
          <cell r="BV171">
            <v>2</v>
          </cell>
          <cell r="BW171">
            <v>2</v>
          </cell>
          <cell r="BX171">
            <v>2</v>
          </cell>
          <cell r="BY171">
            <v>2</v>
          </cell>
          <cell r="BZ171">
            <v>2</v>
          </cell>
          <cell r="CA171">
            <v>2</v>
          </cell>
          <cell r="CB171">
            <v>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>
            <v>2986.7460509843031</v>
          </cell>
          <cell r="E172">
            <v>3</v>
          </cell>
          <cell r="F172">
            <v>1</v>
          </cell>
          <cell r="H172">
            <v>1</v>
          </cell>
          <cell r="J172">
            <v>2</v>
          </cell>
          <cell r="K172">
            <v>89</v>
          </cell>
          <cell r="AF172">
            <v>1</v>
          </cell>
          <cell r="AG172">
            <v>1</v>
          </cell>
          <cell r="AH172">
            <v>1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2</v>
          </cell>
          <cell r="AP172">
            <v>2</v>
          </cell>
          <cell r="AQ172">
            <v>2</v>
          </cell>
          <cell r="AR172">
            <v>2</v>
          </cell>
          <cell r="AS172">
            <v>2</v>
          </cell>
          <cell r="AT172">
            <v>2</v>
          </cell>
          <cell r="AU172">
            <v>2</v>
          </cell>
          <cell r="AV172">
            <v>2</v>
          </cell>
          <cell r="AW172">
            <v>2</v>
          </cell>
          <cell r="AX172">
            <v>2</v>
          </cell>
          <cell r="AY172">
            <v>2</v>
          </cell>
          <cell r="AZ172">
            <v>2</v>
          </cell>
          <cell r="BA172">
            <v>2</v>
          </cell>
          <cell r="BB172">
            <v>2</v>
          </cell>
          <cell r="BC172">
            <v>2</v>
          </cell>
          <cell r="BD172">
            <v>2</v>
          </cell>
          <cell r="BE172">
            <v>2</v>
          </cell>
          <cell r="BF172">
            <v>2</v>
          </cell>
          <cell r="BG172">
            <v>2</v>
          </cell>
          <cell r="BH172">
            <v>2</v>
          </cell>
          <cell r="BI172">
            <v>2</v>
          </cell>
          <cell r="BJ172">
            <v>2</v>
          </cell>
          <cell r="BK172">
            <v>2</v>
          </cell>
          <cell r="BL172">
            <v>2</v>
          </cell>
          <cell r="BM172">
            <v>2</v>
          </cell>
          <cell r="BN172">
            <v>2</v>
          </cell>
          <cell r="BO172">
            <v>2</v>
          </cell>
          <cell r="BP172">
            <v>2</v>
          </cell>
          <cell r="BQ172">
            <v>2</v>
          </cell>
          <cell r="BR172">
            <v>2</v>
          </cell>
          <cell r="BS172">
            <v>2</v>
          </cell>
          <cell r="BT172">
            <v>2</v>
          </cell>
          <cell r="BU172">
            <v>2</v>
          </cell>
          <cell r="BV172">
            <v>2</v>
          </cell>
          <cell r="BW172">
            <v>2</v>
          </cell>
          <cell r="BX172">
            <v>2</v>
          </cell>
          <cell r="BY172">
            <v>2</v>
          </cell>
          <cell r="BZ172">
            <v>2</v>
          </cell>
          <cell r="CA172">
            <v>2</v>
          </cell>
          <cell r="CB172">
            <v>2</v>
          </cell>
        </row>
        <row r="173">
          <cell r="B173" t="str">
            <v>Sinking &amp; Ledging</v>
          </cell>
          <cell r="C173">
            <v>0</v>
          </cell>
          <cell r="D173">
            <v>0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>
            <v>4759.7801445729601</v>
          </cell>
          <cell r="E174">
            <v>5</v>
          </cell>
          <cell r="F174">
            <v>1</v>
          </cell>
          <cell r="G174">
            <v>1</v>
          </cell>
          <cell r="H174">
            <v>1</v>
          </cell>
          <cell r="J174">
            <v>3</v>
          </cell>
          <cell r="K174">
            <v>180</v>
          </cell>
          <cell r="R174">
            <v>2</v>
          </cell>
          <cell r="S174">
            <v>2</v>
          </cell>
          <cell r="T174">
            <v>2</v>
          </cell>
          <cell r="U174">
            <v>2</v>
          </cell>
          <cell r="V174">
            <v>2</v>
          </cell>
          <cell r="W174">
            <v>2</v>
          </cell>
          <cell r="X174">
            <v>2</v>
          </cell>
          <cell r="Y174">
            <v>2</v>
          </cell>
          <cell r="Z174">
            <v>2</v>
          </cell>
          <cell r="AA174">
            <v>3</v>
          </cell>
          <cell r="AB174">
            <v>3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>
            <v>3</v>
          </cell>
          <cell r="AH174">
            <v>3</v>
          </cell>
          <cell r="AI174">
            <v>3</v>
          </cell>
          <cell r="AJ174">
            <v>3</v>
          </cell>
          <cell r="AK174">
            <v>3</v>
          </cell>
          <cell r="AL174">
            <v>3</v>
          </cell>
          <cell r="AM174">
            <v>3</v>
          </cell>
          <cell r="AN174">
            <v>3</v>
          </cell>
          <cell r="AO174">
            <v>3</v>
          </cell>
          <cell r="AP174">
            <v>3</v>
          </cell>
          <cell r="AQ174">
            <v>3</v>
          </cell>
          <cell r="AR174">
            <v>3</v>
          </cell>
          <cell r="AS174">
            <v>3</v>
          </cell>
          <cell r="AT174">
            <v>3</v>
          </cell>
          <cell r="AU174">
            <v>3</v>
          </cell>
          <cell r="AV174">
            <v>3</v>
          </cell>
          <cell r="AW174">
            <v>3</v>
          </cell>
          <cell r="AX174">
            <v>3</v>
          </cell>
          <cell r="AY174">
            <v>3</v>
          </cell>
          <cell r="AZ174">
            <v>3</v>
          </cell>
          <cell r="BA174">
            <v>3</v>
          </cell>
          <cell r="BB174">
            <v>3</v>
          </cell>
          <cell r="BC174">
            <v>3</v>
          </cell>
          <cell r="BD174">
            <v>3</v>
          </cell>
          <cell r="BE174">
            <v>3</v>
          </cell>
          <cell r="BF174">
            <v>3</v>
          </cell>
          <cell r="BG174">
            <v>3</v>
          </cell>
          <cell r="BH174">
            <v>3</v>
          </cell>
          <cell r="BI174">
            <v>3</v>
          </cell>
          <cell r="BJ174">
            <v>3</v>
          </cell>
          <cell r="BK174">
            <v>3</v>
          </cell>
          <cell r="BL174">
            <v>3</v>
          </cell>
          <cell r="BM174">
            <v>3</v>
          </cell>
          <cell r="BN174">
            <v>3</v>
          </cell>
          <cell r="BO174">
            <v>3</v>
          </cell>
          <cell r="BP174">
            <v>3</v>
          </cell>
          <cell r="BQ174">
            <v>3</v>
          </cell>
          <cell r="BR174">
            <v>3</v>
          </cell>
          <cell r="BS174">
            <v>3</v>
          </cell>
          <cell r="BT174">
            <v>3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>
            <v>4759.7801445729601</v>
          </cell>
          <cell r="E175">
            <v>5</v>
          </cell>
          <cell r="F175">
            <v>1</v>
          </cell>
          <cell r="J175">
            <v>1</v>
          </cell>
          <cell r="K175">
            <v>6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</v>
          </cell>
          <cell r="CA175">
            <v>1</v>
          </cell>
          <cell r="CB175">
            <v>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>
            <v>2986.7460509843031</v>
          </cell>
          <cell r="E176">
            <v>5</v>
          </cell>
          <cell r="F176">
            <v>1</v>
          </cell>
          <cell r="H176">
            <v>1</v>
          </cell>
          <cell r="J176">
            <v>2</v>
          </cell>
          <cell r="K176">
            <v>126</v>
          </cell>
          <cell r="Q176">
            <v>1</v>
          </cell>
          <cell r="R176">
            <v>1</v>
          </cell>
          <cell r="S176">
            <v>2</v>
          </cell>
          <cell r="T176">
            <v>2</v>
          </cell>
          <cell r="U176">
            <v>2</v>
          </cell>
          <cell r="V176">
            <v>2</v>
          </cell>
          <cell r="W176">
            <v>2</v>
          </cell>
          <cell r="X176">
            <v>2</v>
          </cell>
          <cell r="Y176">
            <v>2</v>
          </cell>
          <cell r="Z176">
            <v>2</v>
          </cell>
          <cell r="AA176">
            <v>2</v>
          </cell>
          <cell r="AB176">
            <v>2</v>
          </cell>
          <cell r="AC176">
            <v>2</v>
          </cell>
          <cell r="AD176">
            <v>2</v>
          </cell>
          <cell r="AE176">
            <v>2</v>
          </cell>
          <cell r="AF176">
            <v>2</v>
          </cell>
          <cell r="AG176">
            <v>2</v>
          </cell>
          <cell r="AH176">
            <v>2</v>
          </cell>
          <cell r="AI176">
            <v>2</v>
          </cell>
          <cell r="AJ176">
            <v>2</v>
          </cell>
          <cell r="AK176">
            <v>2</v>
          </cell>
          <cell r="AL176">
            <v>2</v>
          </cell>
          <cell r="AM176">
            <v>2</v>
          </cell>
          <cell r="AN176">
            <v>2</v>
          </cell>
          <cell r="AO176">
            <v>2</v>
          </cell>
          <cell r="AP176">
            <v>2</v>
          </cell>
          <cell r="AQ176">
            <v>2</v>
          </cell>
          <cell r="AR176">
            <v>2</v>
          </cell>
          <cell r="AS176">
            <v>2</v>
          </cell>
          <cell r="AT176">
            <v>2</v>
          </cell>
          <cell r="AU176">
            <v>2</v>
          </cell>
          <cell r="AV176">
            <v>2</v>
          </cell>
          <cell r="AW176">
            <v>2</v>
          </cell>
          <cell r="AX176">
            <v>2</v>
          </cell>
          <cell r="AY176">
            <v>2</v>
          </cell>
          <cell r="AZ176">
            <v>2</v>
          </cell>
          <cell r="BA176">
            <v>2</v>
          </cell>
          <cell r="BB176">
            <v>2</v>
          </cell>
          <cell r="BC176">
            <v>2</v>
          </cell>
          <cell r="BD176">
            <v>2</v>
          </cell>
          <cell r="BE176">
            <v>2</v>
          </cell>
          <cell r="BF176">
            <v>2</v>
          </cell>
          <cell r="BG176">
            <v>2</v>
          </cell>
          <cell r="BH176">
            <v>2</v>
          </cell>
          <cell r="BI176">
            <v>2</v>
          </cell>
          <cell r="BJ176">
            <v>2</v>
          </cell>
          <cell r="BK176">
            <v>2</v>
          </cell>
          <cell r="BL176">
            <v>2</v>
          </cell>
          <cell r="BM176">
            <v>2</v>
          </cell>
          <cell r="BN176">
            <v>2</v>
          </cell>
          <cell r="BO176">
            <v>2</v>
          </cell>
          <cell r="BP176">
            <v>2</v>
          </cell>
          <cell r="BQ176">
            <v>2</v>
          </cell>
          <cell r="BR176">
            <v>2</v>
          </cell>
          <cell r="BS176">
            <v>2</v>
          </cell>
          <cell r="BT176">
            <v>2</v>
          </cell>
          <cell r="BU176">
            <v>2</v>
          </cell>
          <cell r="BV176">
            <v>2</v>
          </cell>
          <cell r="BW176">
            <v>2</v>
          </cell>
          <cell r="BX176">
            <v>2</v>
          </cell>
          <cell r="BY176">
            <v>2</v>
          </cell>
          <cell r="BZ176">
            <v>2</v>
          </cell>
          <cell r="CA176">
            <v>2</v>
          </cell>
          <cell r="CB176">
            <v>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>
            <v>2986.7460509843031</v>
          </cell>
          <cell r="E177">
            <v>5</v>
          </cell>
          <cell r="F177">
            <v>1</v>
          </cell>
          <cell r="H177">
            <v>1</v>
          </cell>
          <cell r="J177">
            <v>2</v>
          </cell>
          <cell r="K177">
            <v>119</v>
          </cell>
          <cell r="U177">
            <v>1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2</v>
          </cell>
          <cell r="AL177">
            <v>2</v>
          </cell>
          <cell r="AM177">
            <v>2</v>
          </cell>
          <cell r="AN177">
            <v>2</v>
          </cell>
          <cell r="AO177">
            <v>2</v>
          </cell>
          <cell r="AP177">
            <v>2</v>
          </cell>
          <cell r="AQ177">
            <v>2</v>
          </cell>
          <cell r="AR177">
            <v>2</v>
          </cell>
          <cell r="AS177">
            <v>2</v>
          </cell>
          <cell r="AT177">
            <v>2</v>
          </cell>
          <cell r="AU177">
            <v>2</v>
          </cell>
          <cell r="AV177">
            <v>2</v>
          </cell>
          <cell r="AW177">
            <v>2</v>
          </cell>
          <cell r="AX177">
            <v>2</v>
          </cell>
          <cell r="AY177">
            <v>2</v>
          </cell>
          <cell r="AZ177">
            <v>2</v>
          </cell>
          <cell r="BA177">
            <v>2</v>
          </cell>
          <cell r="BB177">
            <v>2</v>
          </cell>
          <cell r="BC177">
            <v>2</v>
          </cell>
          <cell r="BD177">
            <v>2</v>
          </cell>
          <cell r="BE177">
            <v>2</v>
          </cell>
          <cell r="BF177">
            <v>2</v>
          </cell>
          <cell r="BG177">
            <v>2</v>
          </cell>
          <cell r="BH177">
            <v>2</v>
          </cell>
          <cell r="BI177">
            <v>2</v>
          </cell>
          <cell r="BJ177">
            <v>2</v>
          </cell>
          <cell r="BK177">
            <v>2</v>
          </cell>
          <cell r="BL177">
            <v>2</v>
          </cell>
          <cell r="BM177">
            <v>2</v>
          </cell>
          <cell r="BN177">
            <v>2</v>
          </cell>
          <cell r="BO177">
            <v>2</v>
          </cell>
          <cell r="BP177">
            <v>2</v>
          </cell>
          <cell r="BQ177">
            <v>2</v>
          </cell>
          <cell r="BR177">
            <v>2</v>
          </cell>
          <cell r="BS177">
            <v>2</v>
          </cell>
          <cell r="BT177">
            <v>2</v>
          </cell>
          <cell r="BU177">
            <v>2</v>
          </cell>
          <cell r="BV177">
            <v>2</v>
          </cell>
          <cell r="BW177">
            <v>2</v>
          </cell>
          <cell r="BX177">
            <v>2</v>
          </cell>
          <cell r="BY177">
            <v>2</v>
          </cell>
          <cell r="BZ177">
            <v>2</v>
          </cell>
          <cell r="CA177">
            <v>2</v>
          </cell>
          <cell r="CB177">
            <v>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>
            <v>2986.7460509843031</v>
          </cell>
          <cell r="E178">
            <v>5</v>
          </cell>
          <cell r="F178">
            <v>1</v>
          </cell>
          <cell r="H178">
            <v>1</v>
          </cell>
          <cell r="J178">
            <v>2</v>
          </cell>
          <cell r="K178">
            <v>97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2</v>
          </cell>
          <cell r="AS178">
            <v>2</v>
          </cell>
          <cell r="AT178">
            <v>2</v>
          </cell>
          <cell r="AU178">
            <v>2</v>
          </cell>
          <cell r="AV178">
            <v>2</v>
          </cell>
          <cell r="AW178">
            <v>2</v>
          </cell>
          <cell r="AX178">
            <v>2</v>
          </cell>
          <cell r="AY178">
            <v>2</v>
          </cell>
          <cell r="AZ178">
            <v>2</v>
          </cell>
          <cell r="BA178">
            <v>2</v>
          </cell>
          <cell r="BB178">
            <v>2</v>
          </cell>
          <cell r="BC178">
            <v>2</v>
          </cell>
          <cell r="BD178">
            <v>2</v>
          </cell>
          <cell r="BE178">
            <v>2</v>
          </cell>
          <cell r="BF178">
            <v>2</v>
          </cell>
          <cell r="BG178">
            <v>2</v>
          </cell>
          <cell r="BH178">
            <v>2</v>
          </cell>
          <cell r="BI178">
            <v>2</v>
          </cell>
          <cell r="BJ178">
            <v>2</v>
          </cell>
          <cell r="BK178">
            <v>2</v>
          </cell>
          <cell r="BL178">
            <v>2</v>
          </cell>
          <cell r="BM178">
            <v>2</v>
          </cell>
          <cell r="BN178">
            <v>2</v>
          </cell>
          <cell r="BO178">
            <v>2</v>
          </cell>
          <cell r="BP178">
            <v>2</v>
          </cell>
          <cell r="BQ178">
            <v>2</v>
          </cell>
          <cell r="BR178">
            <v>2</v>
          </cell>
          <cell r="BS178">
            <v>2</v>
          </cell>
          <cell r="BT178">
            <v>2</v>
          </cell>
          <cell r="BU178">
            <v>2</v>
          </cell>
          <cell r="BV178">
            <v>2</v>
          </cell>
          <cell r="BW178">
            <v>2</v>
          </cell>
          <cell r="BX178">
            <v>2</v>
          </cell>
          <cell r="BY178">
            <v>2</v>
          </cell>
          <cell r="BZ178">
            <v>2</v>
          </cell>
          <cell r="CA178">
            <v>2</v>
          </cell>
          <cell r="CB178">
            <v>2</v>
          </cell>
        </row>
        <row r="179">
          <cell r="B179" t="str">
            <v>General</v>
          </cell>
          <cell r="C179">
            <v>0</v>
          </cell>
          <cell r="D179">
            <v>0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>
            <v>4759.7801445729601</v>
          </cell>
          <cell r="E180">
            <v>6</v>
          </cell>
          <cell r="F180">
            <v>1</v>
          </cell>
          <cell r="H180">
            <v>1</v>
          </cell>
          <cell r="J180">
            <v>2</v>
          </cell>
          <cell r="K180">
            <v>107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0.5</v>
          </cell>
          <cell r="X180">
            <v>0.5</v>
          </cell>
          <cell r="Y180">
            <v>0.5</v>
          </cell>
          <cell r="Z180">
            <v>0.5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  <cell r="AG180">
            <v>1</v>
          </cell>
          <cell r="AH180">
            <v>2</v>
          </cell>
          <cell r="AI180">
            <v>2</v>
          </cell>
          <cell r="AJ180">
            <v>2</v>
          </cell>
          <cell r="AK180">
            <v>2</v>
          </cell>
          <cell r="AL180">
            <v>2</v>
          </cell>
          <cell r="AM180">
            <v>2</v>
          </cell>
          <cell r="AN180">
            <v>2</v>
          </cell>
          <cell r="AO180">
            <v>2</v>
          </cell>
          <cell r="AP180">
            <v>2</v>
          </cell>
          <cell r="AQ180">
            <v>2</v>
          </cell>
          <cell r="AR180">
            <v>2</v>
          </cell>
          <cell r="AS180">
            <v>2</v>
          </cell>
          <cell r="AT180">
            <v>2</v>
          </cell>
          <cell r="AU180">
            <v>2</v>
          </cell>
          <cell r="AV180">
            <v>2</v>
          </cell>
          <cell r="AW180">
            <v>2</v>
          </cell>
          <cell r="AX180">
            <v>2</v>
          </cell>
          <cell r="AY180">
            <v>2</v>
          </cell>
          <cell r="AZ180">
            <v>2</v>
          </cell>
          <cell r="BA180">
            <v>2</v>
          </cell>
          <cell r="BB180">
            <v>2</v>
          </cell>
          <cell r="BC180">
            <v>2</v>
          </cell>
          <cell r="BD180">
            <v>2</v>
          </cell>
          <cell r="BE180">
            <v>2</v>
          </cell>
          <cell r="BF180">
            <v>2</v>
          </cell>
          <cell r="BG180">
            <v>2</v>
          </cell>
          <cell r="BH180">
            <v>2</v>
          </cell>
          <cell r="BI180">
            <v>2</v>
          </cell>
          <cell r="BJ180">
            <v>2</v>
          </cell>
          <cell r="BK180">
            <v>2</v>
          </cell>
          <cell r="BL180">
            <v>2</v>
          </cell>
          <cell r="BM180">
            <v>2</v>
          </cell>
          <cell r="BN180">
            <v>2</v>
          </cell>
          <cell r="BO180">
            <v>2</v>
          </cell>
          <cell r="BP180">
            <v>2</v>
          </cell>
          <cell r="BQ180">
            <v>2</v>
          </cell>
          <cell r="BR180">
            <v>2</v>
          </cell>
          <cell r="BS180">
            <v>2</v>
          </cell>
          <cell r="BT180">
            <v>2</v>
          </cell>
          <cell r="BU180">
            <v>2</v>
          </cell>
          <cell r="BV180">
            <v>2</v>
          </cell>
          <cell r="BW180">
            <v>2</v>
          </cell>
          <cell r="BX180">
            <v>2</v>
          </cell>
          <cell r="BY180">
            <v>2</v>
          </cell>
          <cell r="BZ180">
            <v>2</v>
          </cell>
          <cell r="CA180">
            <v>2</v>
          </cell>
          <cell r="CB180">
            <v>2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>
            <v>4759.7801445729601</v>
          </cell>
          <cell r="E181">
            <v>6</v>
          </cell>
          <cell r="F181">
            <v>2</v>
          </cell>
          <cell r="H181">
            <v>2</v>
          </cell>
          <cell r="J181">
            <v>4</v>
          </cell>
          <cell r="K181">
            <v>189</v>
          </cell>
          <cell r="W181">
            <v>0.5</v>
          </cell>
          <cell r="X181">
            <v>0.5</v>
          </cell>
          <cell r="Y181">
            <v>0.5</v>
          </cell>
          <cell r="Z181">
            <v>0.5</v>
          </cell>
          <cell r="AA181">
            <v>1</v>
          </cell>
          <cell r="AB181">
            <v>1</v>
          </cell>
          <cell r="AC181">
            <v>1</v>
          </cell>
          <cell r="AD181">
            <v>1</v>
          </cell>
          <cell r="AE181">
            <v>1</v>
          </cell>
          <cell r="AF181">
            <v>1</v>
          </cell>
          <cell r="AG181">
            <v>1</v>
          </cell>
          <cell r="AH181">
            <v>2</v>
          </cell>
          <cell r="AI181">
            <v>2</v>
          </cell>
          <cell r="AJ181">
            <v>2</v>
          </cell>
          <cell r="AK181">
            <v>3</v>
          </cell>
          <cell r="AL181">
            <v>3</v>
          </cell>
          <cell r="AM181">
            <v>4</v>
          </cell>
          <cell r="AN181">
            <v>4</v>
          </cell>
          <cell r="AO181">
            <v>4</v>
          </cell>
          <cell r="AP181">
            <v>4</v>
          </cell>
          <cell r="AQ181">
            <v>4</v>
          </cell>
          <cell r="AR181">
            <v>4</v>
          </cell>
          <cell r="AS181">
            <v>4</v>
          </cell>
          <cell r="AT181">
            <v>4</v>
          </cell>
          <cell r="AU181">
            <v>4</v>
          </cell>
          <cell r="AV181">
            <v>4</v>
          </cell>
          <cell r="AW181">
            <v>4</v>
          </cell>
          <cell r="AX181">
            <v>4</v>
          </cell>
          <cell r="AY181">
            <v>4</v>
          </cell>
          <cell r="AZ181">
            <v>4</v>
          </cell>
          <cell r="BA181">
            <v>4</v>
          </cell>
          <cell r="BB181">
            <v>4</v>
          </cell>
          <cell r="BC181">
            <v>4</v>
          </cell>
          <cell r="BD181">
            <v>4</v>
          </cell>
          <cell r="BE181">
            <v>4</v>
          </cell>
          <cell r="BF181">
            <v>4</v>
          </cell>
          <cell r="BG181">
            <v>4</v>
          </cell>
          <cell r="BH181">
            <v>4</v>
          </cell>
          <cell r="BI181">
            <v>4</v>
          </cell>
          <cell r="BJ181">
            <v>4</v>
          </cell>
          <cell r="BK181">
            <v>4</v>
          </cell>
          <cell r="BL181">
            <v>4</v>
          </cell>
          <cell r="BM181">
            <v>4</v>
          </cell>
          <cell r="BN181">
            <v>4</v>
          </cell>
          <cell r="BO181">
            <v>4</v>
          </cell>
          <cell r="BP181">
            <v>4</v>
          </cell>
          <cell r="BQ181">
            <v>4</v>
          </cell>
          <cell r="BR181">
            <v>4</v>
          </cell>
          <cell r="BS181">
            <v>4</v>
          </cell>
          <cell r="BT181">
            <v>4</v>
          </cell>
          <cell r="BU181">
            <v>4</v>
          </cell>
          <cell r="BV181">
            <v>4</v>
          </cell>
          <cell r="BW181">
            <v>4</v>
          </cell>
          <cell r="BX181">
            <v>4</v>
          </cell>
          <cell r="BY181">
            <v>4</v>
          </cell>
          <cell r="BZ181">
            <v>4</v>
          </cell>
          <cell r="CA181">
            <v>4</v>
          </cell>
          <cell r="CB181">
            <v>4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>
            <v>4759.7801445729601</v>
          </cell>
          <cell r="E182">
            <v>6</v>
          </cell>
          <cell r="F182">
            <v>1</v>
          </cell>
          <cell r="J182">
            <v>1</v>
          </cell>
          <cell r="K182">
            <v>52.5</v>
          </cell>
          <cell r="W182">
            <v>1</v>
          </cell>
          <cell r="X182">
            <v>1</v>
          </cell>
          <cell r="Y182">
            <v>1</v>
          </cell>
          <cell r="Z182">
            <v>0.5</v>
          </cell>
          <cell r="AA182">
            <v>0.5</v>
          </cell>
          <cell r="AB182">
            <v>0.5</v>
          </cell>
          <cell r="AC182">
            <v>0.5</v>
          </cell>
          <cell r="AD182">
            <v>1</v>
          </cell>
          <cell r="AE182">
            <v>0.5</v>
          </cell>
          <cell r="AF182">
            <v>0.5</v>
          </cell>
          <cell r="AG182">
            <v>0.5</v>
          </cell>
          <cell r="AH182">
            <v>0.5</v>
          </cell>
          <cell r="AI182">
            <v>0.5</v>
          </cell>
          <cell r="AJ182">
            <v>0.5</v>
          </cell>
          <cell r="AK182">
            <v>0.5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  <cell r="AX182">
            <v>1</v>
          </cell>
          <cell r="AY182">
            <v>1</v>
          </cell>
          <cell r="AZ182">
            <v>1</v>
          </cell>
          <cell r="BA182">
            <v>1</v>
          </cell>
          <cell r="BB182">
            <v>1</v>
          </cell>
          <cell r="BC182">
            <v>1</v>
          </cell>
          <cell r="BD182">
            <v>1</v>
          </cell>
          <cell r="BE182">
            <v>1</v>
          </cell>
          <cell r="BF182">
            <v>1</v>
          </cell>
          <cell r="BG182">
            <v>1</v>
          </cell>
          <cell r="BH182">
            <v>1</v>
          </cell>
          <cell r="BI182">
            <v>1</v>
          </cell>
          <cell r="BJ182">
            <v>1</v>
          </cell>
          <cell r="BK182">
            <v>1</v>
          </cell>
          <cell r="BL182">
            <v>1</v>
          </cell>
          <cell r="BM182">
            <v>1</v>
          </cell>
          <cell r="BN182">
            <v>1</v>
          </cell>
          <cell r="BO182">
            <v>1</v>
          </cell>
          <cell r="BP182">
            <v>1</v>
          </cell>
          <cell r="BQ182">
            <v>1</v>
          </cell>
          <cell r="BR182">
            <v>1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</v>
          </cell>
          <cell r="CA182">
            <v>1</v>
          </cell>
          <cell r="CB182">
            <v>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>
            <v>4759.7801445729601</v>
          </cell>
          <cell r="E183">
            <v>6</v>
          </cell>
          <cell r="F183">
            <v>1</v>
          </cell>
          <cell r="J183">
            <v>1</v>
          </cell>
          <cell r="K183">
            <v>49.5</v>
          </cell>
          <cell r="Z183">
            <v>0.5</v>
          </cell>
          <cell r="AA183">
            <v>0.5</v>
          </cell>
          <cell r="AB183">
            <v>0.5</v>
          </cell>
          <cell r="AC183">
            <v>0.5</v>
          </cell>
          <cell r="AD183">
            <v>1</v>
          </cell>
          <cell r="AE183">
            <v>0.5</v>
          </cell>
          <cell r="AF183">
            <v>0.5</v>
          </cell>
          <cell r="AG183">
            <v>0.5</v>
          </cell>
          <cell r="AH183">
            <v>0.5</v>
          </cell>
          <cell r="AI183">
            <v>0.5</v>
          </cell>
          <cell r="AJ183">
            <v>0.5</v>
          </cell>
          <cell r="AK183">
            <v>0.5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1</v>
          </cell>
          <cell r="BA183">
            <v>1</v>
          </cell>
          <cell r="BB183">
            <v>1</v>
          </cell>
          <cell r="BC183">
            <v>1</v>
          </cell>
          <cell r="BD183">
            <v>1</v>
          </cell>
          <cell r="BE183">
            <v>1</v>
          </cell>
          <cell r="BF183">
            <v>1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>
            <v>4759.7801445729601</v>
          </cell>
          <cell r="E184">
            <v>6</v>
          </cell>
          <cell r="F184">
            <v>1</v>
          </cell>
          <cell r="J184">
            <v>1</v>
          </cell>
          <cell r="K184">
            <v>61</v>
          </cell>
          <cell r="T184">
            <v>1</v>
          </cell>
          <cell r="U184">
            <v>1</v>
          </cell>
          <cell r="V184">
            <v>1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  <cell r="AX184">
            <v>1</v>
          </cell>
          <cell r="AY184">
            <v>1</v>
          </cell>
          <cell r="AZ184">
            <v>1</v>
          </cell>
          <cell r="BA184">
            <v>1</v>
          </cell>
          <cell r="BB184">
            <v>1</v>
          </cell>
          <cell r="BC184">
            <v>1</v>
          </cell>
          <cell r="BD184">
            <v>1</v>
          </cell>
          <cell r="BE184">
            <v>1</v>
          </cell>
          <cell r="BF184">
            <v>1</v>
          </cell>
          <cell r="BG184">
            <v>1</v>
          </cell>
          <cell r="BH184">
            <v>1</v>
          </cell>
          <cell r="BI184">
            <v>1</v>
          </cell>
          <cell r="BJ184">
            <v>1</v>
          </cell>
          <cell r="BK184">
            <v>1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>
            <v>4759.7801445729601</v>
          </cell>
          <cell r="E185">
            <v>6</v>
          </cell>
          <cell r="F185">
            <v>1</v>
          </cell>
          <cell r="J185">
            <v>1</v>
          </cell>
          <cell r="K185">
            <v>54</v>
          </cell>
          <cell r="AA185">
            <v>1</v>
          </cell>
          <cell r="AB185">
            <v>1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1</v>
          </cell>
          <cell r="AZ185">
            <v>1</v>
          </cell>
          <cell r="BA185">
            <v>1</v>
          </cell>
          <cell r="BB185">
            <v>1</v>
          </cell>
          <cell r="BC185">
            <v>1</v>
          </cell>
          <cell r="BD185">
            <v>1</v>
          </cell>
          <cell r="BE185">
            <v>1</v>
          </cell>
          <cell r="BF185">
            <v>1</v>
          </cell>
          <cell r="BG185">
            <v>1</v>
          </cell>
          <cell r="BH185">
            <v>1</v>
          </cell>
          <cell r="BI185">
            <v>1</v>
          </cell>
          <cell r="BJ185">
            <v>1</v>
          </cell>
          <cell r="BK185">
            <v>1</v>
          </cell>
          <cell r="BL185">
            <v>1</v>
          </cell>
          <cell r="BM185">
            <v>1</v>
          </cell>
          <cell r="BN185">
            <v>1</v>
          </cell>
          <cell r="BO185">
            <v>1</v>
          </cell>
          <cell r="BP185">
            <v>1</v>
          </cell>
          <cell r="BQ185">
            <v>1</v>
          </cell>
          <cell r="BR185">
            <v>1</v>
          </cell>
          <cell r="BS185">
            <v>1</v>
          </cell>
          <cell r="BT185">
            <v>1</v>
          </cell>
          <cell r="BU185">
            <v>1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</v>
          </cell>
          <cell r="CA185">
            <v>1</v>
          </cell>
          <cell r="CB185">
            <v>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>
            <v>4759.7801445729601</v>
          </cell>
          <cell r="E186">
            <v>6</v>
          </cell>
          <cell r="F186">
            <v>1</v>
          </cell>
          <cell r="J186">
            <v>1</v>
          </cell>
          <cell r="K186">
            <v>55.5</v>
          </cell>
          <cell r="W186">
            <v>1</v>
          </cell>
          <cell r="X186">
            <v>1</v>
          </cell>
          <cell r="Y186">
            <v>1</v>
          </cell>
          <cell r="Z186">
            <v>0.5</v>
          </cell>
          <cell r="AA186">
            <v>0.5</v>
          </cell>
          <cell r="AB186">
            <v>0.5</v>
          </cell>
          <cell r="AC186">
            <v>0.5</v>
          </cell>
          <cell r="AD186">
            <v>0.5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>
            <v>4759.7801445729601</v>
          </cell>
          <cell r="E187">
            <v>6</v>
          </cell>
          <cell r="F187">
            <v>1</v>
          </cell>
          <cell r="J187">
            <v>1</v>
          </cell>
          <cell r="K187">
            <v>52.5</v>
          </cell>
          <cell r="Z187">
            <v>0.5</v>
          </cell>
          <cell r="AA187">
            <v>0.5</v>
          </cell>
          <cell r="AB187">
            <v>0.5</v>
          </cell>
          <cell r="AC187">
            <v>0.5</v>
          </cell>
          <cell r="AD187">
            <v>0.5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  <cell r="AX187">
            <v>1</v>
          </cell>
          <cell r="AY187">
            <v>1</v>
          </cell>
          <cell r="AZ187">
            <v>1</v>
          </cell>
          <cell r="BA187">
            <v>1</v>
          </cell>
          <cell r="BB187">
            <v>1</v>
          </cell>
          <cell r="BC187">
            <v>1</v>
          </cell>
          <cell r="BD187">
            <v>1</v>
          </cell>
          <cell r="BE187">
            <v>1</v>
          </cell>
          <cell r="BF187">
            <v>1</v>
          </cell>
          <cell r="BG187">
            <v>1</v>
          </cell>
          <cell r="BH187">
            <v>1</v>
          </cell>
          <cell r="BI187">
            <v>1</v>
          </cell>
          <cell r="BJ187">
            <v>1</v>
          </cell>
          <cell r="BK187">
            <v>1</v>
          </cell>
          <cell r="BL187">
            <v>1</v>
          </cell>
          <cell r="BM187">
            <v>1</v>
          </cell>
          <cell r="BN187">
            <v>1</v>
          </cell>
          <cell r="BO187">
            <v>1</v>
          </cell>
          <cell r="BP187">
            <v>1</v>
          </cell>
          <cell r="BQ187">
            <v>1</v>
          </cell>
          <cell r="BR187">
            <v>1</v>
          </cell>
          <cell r="BS187">
            <v>1</v>
          </cell>
          <cell r="BT187">
            <v>1</v>
          </cell>
          <cell r="BU187">
            <v>1</v>
          </cell>
          <cell r="BV187">
            <v>1</v>
          </cell>
          <cell r="BW187">
            <v>1</v>
          </cell>
          <cell r="BX187">
            <v>1</v>
          </cell>
          <cell r="BY187">
            <v>1</v>
          </cell>
          <cell r="BZ187">
            <v>1</v>
          </cell>
          <cell r="CA187">
            <v>1</v>
          </cell>
          <cell r="CB187">
            <v>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>
            <v>2986.7460509843031</v>
          </cell>
          <cell r="E188">
            <v>6</v>
          </cell>
          <cell r="F188">
            <v>2</v>
          </cell>
          <cell r="H188">
            <v>2</v>
          </cell>
          <cell r="J188">
            <v>4</v>
          </cell>
          <cell r="K188">
            <v>240</v>
          </cell>
          <cell r="Q188">
            <v>2</v>
          </cell>
          <cell r="R188">
            <v>2</v>
          </cell>
          <cell r="S188">
            <v>2</v>
          </cell>
          <cell r="T188">
            <v>2</v>
          </cell>
          <cell r="U188">
            <v>2</v>
          </cell>
          <cell r="V188">
            <v>3</v>
          </cell>
          <cell r="W188">
            <v>3</v>
          </cell>
          <cell r="X188">
            <v>3</v>
          </cell>
          <cell r="Y188">
            <v>3</v>
          </cell>
          <cell r="Z188">
            <v>3</v>
          </cell>
          <cell r="AA188">
            <v>3</v>
          </cell>
          <cell r="AB188">
            <v>4</v>
          </cell>
          <cell r="AC188">
            <v>4</v>
          </cell>
          <cell r="AD188">
            <v>4</v>
          </cell>
          <cell r="AE188">
            <v>4</v>
          </cell>
          <cell r="AF188">
            <v>4</v>
          </cell>
          <cell r="AG188">
            <v>4</v>
          </cell>
          <cell r="AH188">
            <v>4</v>
          </cell>
          <cell r="AI188">
            <v>4</v>
          </cell>
          <cell r="AJ188">
            <v>4</v>
          </cell>
          <cell r="AK188">
            <v>4</v>
          </cell>
          <cell r="AL188">
            <v>4</v>
          </cell>
          <cell r="AM188">
            <v>4</v>
          </cell>
          <cell r="AN188">
            <v>4</v>
          </cell>
          <cell r="AO188">
            <v>4</v>
          </cell>
          <cell r="AP188">
            <v>4</v>
          </cell>
          <cell r="AQ188">
            <v>4</v>
          </cell>
          <cell r="AR188">
            <v>4</v>
          </cell>
          <cell r="AS188">
            <v>4</v>
          </cell>
          <cell r="AT188">
            <v>4</v>
          </cell>
          <cell r="AU188">
            <v>4</v>
          </cell>
          <cell r="AV188">
            <v>4</v>
          </cell>
          <cell r="AW188">
            <v>4</v>
          </cell>
          <cell r="AX188">
            <v>4</v>
          </cell>
          <cell r="AY188">
            <v>4</v>
          </cell>
          <cell r="AZ188">
            <v>4</v>
          </cell>
          <cell r="BA188">
            <v>4</v>
          </cell>
          <cell r="BB188">
            <v>4</v>
          </cell>
          <cell r="BC188">
            <v>4</v>
          </cell>
          <cell r="BD188">
            <v>4</v>
          </cell>
          <cell r="BE188">
            <v>4</v>
          </cell>
          <cell r="BF188">
            <v>4</v>
          </cell>
          <cell r="BG188">
            <v>4</v>
          </cell>
          <cell r="BH188">
            <v>4</v>
          </cell>
          <cell r="BI188">
            <v>4</v>
          </cell>
          <cell r="BJ188">
            <v>4</v>
          </cell>
          <cell r="BK188">
            <v>4</v>
          </cell>
          <cell r="BL188">
            <v>4</v>
          </cell>
          <cell r="BM188">
            <v>4</v>
          </cell>
          <cell r="BN188">
            <v>4</v>
          </cell>
          <cell r="BO188">
            <v>4</v>
          </cell>
          <cell r="BP188">
            <v>4</v>
          </cell>
          <cell r="BQ188">
            <v>4</v>
          </cell>
          <cell r="BR188">
            <v>4</v>
          </cell>
          <cell r="BS188">
            <v>4</v>
          </cell>
          <cell r="BT188">
            <v>4</v>
          </cell>
          <cell r="BU188">
            <v>4</v>
          </cell>
          <cell r="BV188">
            <v>4</v>
          </cell>
          <cell r="BW188">
            <v>4</v>
          </cell>
          <cell r="BX188">
            <v>4</v>
          </cell>
          <cell r="BY188">
            <v>4</v>
          </cell>
          <cell r="BZ188">
            <v>4</v>
          </cell>
          <cell r="CA188">
            <v>4</v>
          </cell>
          <cell r="CB188">
            <v>4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>
            <v>2986.7460509843031</v>
          </cell>
          <cell r="E189">
            <v>6</v>
          </cell>
          <cell r="F189">
            <v>2</v>
          </cell>
          <cell r="H189">
            <v>1</v>
          </cell>
          <cell r="J189">
            <v>3</v>
          </cell>
          <cell r="K189">
            <v>149</v>
          </cell>
          <cell r="AA189">
            <v>0.5</v>
          </cell>
          <cell r="AB189">
            <v>0.5</v>
          </cell>
          <cell r="AC189">
            <v>2</v>
          </cell>
          <cell r="AD189">
            <v>2</v>
          </cell>
          <cell r="AE189">
            <v>2</v>
          </cell>
          <cell r="AF189">
            <v>2</v>
          </cell>
          <cell r="AG189">
            <v>2</v>
          </cell>
          <cell r="AH189">
            <v>2</v>
          </cell>
          <cell r="AI189">
            <v>2</v>
          </cell>
          <cell r="AJ189">
            <v>2</v>
          </cell>
          <cell r="AK189">
            <v>3</v>
          </cell>
          <cell r="AL189">
            <v>3</v>
          </cell>
          <cell r="AM189">
            <v>3</v>
          </cell>
          <cell r="AN189">
            <v>3</v>
          </cell>
          <cell r="AO189">
            <v>3</v>
          </cell>
          <cell r="AP189">
            <v>3</v>
          </cell>
          <cell r="AQ189">
            <v>3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  <cell r="AV189">
            <v>3</v>
          </cell>
          <cell r="AW189">
            <v>3</v>
          </cell>
          <cell r="AX189">
            <v>3</v>
          </cell>
          <cell r="AY189">
            <v>3</v>
          </cell>
          <cell r="AZ189">
            <v>3</v>
          </cell>
          <cell r="BA189">
            <v>3</v>
          </cell>
          <cell r="BB189">
            <v>3</v>
          </cell>
          <cell r="BC189">
            <v>3</v>
          </cell>
          <cell r="BD189">
            <v>3</v>
          </cell>
          <cell r="BE189">
            <v>3</v>
          </cell>
          <cell r="BF189">
            <v>3</v>
          </cell>
          <cell r="BG189">
            <v>3</v>
          </cell>
          <cell r="BH189">
            <v>3</v>
          </cell>
          <cell r="BI189">
            <v>3</v>
          </cell>
          <cell r="BJ189">
            <v>3</v>
          </cell>
          <cell r="BK189">
            <v>3</v>
          </cell>
          <cell r="BL189">
            <v>3</v>
          </cell>
          <cell r="BM189">
            <v>3</v>
          </cell>
          <cell r="BN189">
            <v>3</v>
          </cell>
          <cell r="BO189">
            <v>3</v>
          </cell>
          <cell r="BP189">
            <v>3</v>
          </cell>
          <cell r="BQ189">
            <v>3</v>
          </cell>
          <cell r="BR189">
            <v>3</v>
          </cell>
          <cell r="BS189">
            <v>3</v>
          </cell>
          <cell r="BT189">
            <v>3</v>
          </cell>
          <cell r="BU189">
            <v>3</v>
          </cell>
          <cell r="BV189">
            <v>3</v>
          </cell>
          <cell r="BW189">
            <v>3</v>
          </cell>
          <cell r="BX189">
            <v>3</v>
          </cell>
          <cell r="BY189">
            <v>3</v>
          </cell>
          <cell r="BZ189">
            <v>3</v>
          </cell>
          <cell r="CA189">
            <v>3</v>
          </cell>
          <cell r="CB189">
            <v>3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>
            <v>2986.7460509843031</v>
          </cell>
          <cell r="E190">
            <v>6</v>
          </cell>
          <cell r="F190">
            <v>1</v>
          </cell>
          <cell r="H190">
            <v>1</v>
          </cell>
          <cell r="J190">
            <v>2</v>
          </cell>
          <cell r="K190">
            <v>110</v>
          </cell>
          <cell r="W190">
            <v>1</v>
          </cell>
          <cell r="X190">
            <v>1</v>
          </cell>
          <cell r="Y190">
            <v>1</v>
          </cell>
          <cell r="Z190">
            <v>1</v>
          </cell>
          <cell r="AA190">
            <v>1</v>
          </cell>
          <cell r="AB190">
            <v>1</v>
          </cell>
          <cell r="AC190">
            <v>2</v>
          </cell>
          <cell r="AD190">
            <v>2</v>
          </cell>
          <cell r="AE190">
            <v>2</v>
          </cell>
          <cell r="AF190">
            <v>2</v>
          </cell>
          <cell r="AG190">
            <v>2</v>
          </cell>
          <cell r="AH190">
            <v>2</v>
          </cell>
          <cell r="AI190">
            <v>2</v>
          </cell>
          <cell r="AJ190">
            <v>2</v>
          </cell>
          <cell r="AK190">
            <v>2</v>
          </cell>
          <cell r="AL190">
            <v>2</v>
          </cell>
          <cell r="AM190">
            <v>2</v>
          </cell>
          <cell r="AN190">
            <v>2</v>
          </cell>
          <cell r="AO190">
            <v>2</v>
          </cell>
          <cell r="AP190">
            <v>2</v>
          </cell>
          <cell r="AQ190">
            <v>2</v>
          </cell>
          <cell r="AR190">
            <v>2</v>
          </cell>
          <cell r="AS190">
            <v>2</v>
          </cell>
          <cell r="AT190">
            <v>2</v>
          </cell>
          <cell r="AU190">
            <v>2</v>
          </cell>
          <cell r="AV190">
            <v>2</v>
          </cell>
          <cell r="AW190">
            <v>2</v>
          </cell>
          <cell r="AX190">
            <v>2</v>
          </cell>
          <cell r="AY190">
            <v>2</v>
          </cell>
          <cell r="AZ190">
            <v>2</v>
          </cell>
          <cell r="BA190">
            <v>2</v>
          </cell>
          <cell r="BB190">
            <v>2</v>
          </cell>
          <cell r="BC190">
            <v>2</v>
          </cell>
          <cell r="BD190">
            <v>2</v>
          </cell>
          <cell r="BE190">
            <v>2</v>
          </cell>
          <cell r="BF190">
            <v>2</v>
          </cell>
          <cell r="BG190">
            <v>2</v>
          </cell>
          <cell r="BH190">
            <v>2</v>
          </cell>
          <cell r="BI190">
            <v>2</v>
          </cell>
          <cell r="BJ190">
            <v>2</v>
          </cell>
          <cell r="BK190">
            <v>2</v>
          </cell>
          <cell r="BL190">
            <v>2</v>
          </cell>
          <cell r="BM190">
            <v>2</v>
          </cell>
          <cell r="BN190">
            <v>2</v>
          </cell>
          <cell r="BO190">
            <v>2</v>
          </cell>
          <cell r="BP190">
            <v>2</v>
          </cell>
          <cell r="BQ190">
            <v>2</v>
          </cell>
          <cell r="BR190">
            <v>2</v>
          </cell>
          <cell r="BS190">
            <v>2</v>
          </cell>
          <cell r="BT190">
            <v>2</v>
          </cell>
          <cell r="BU190">
            <v>2</v>
          </cell>
          <cell r="BV190">
            <v>2</v>
          </cell>
          <cell r="BW190">
            <v>2</v>
          </cell>
          <cell r="BX190">
            <v>2</v>
          </cell>
          <cell r="BY190">
            <v>2</v>
          </cell>
          <cell r="BZ190">
            <v>2</v>
          </cell>
          <cell r="CA190">
            <v>2</v>
          </cell>
          <cell r="CB190">
            <v>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>
            <v>2986.7460509843031</v>
          </cell>
          <cell r="E191">
            <v>6</v>
          </cell>
          <cell r="F191">
            <v>1</v>
          </cell>
          <cell r="H191">
            <v>1</v>
          </cell>
          <cell r="J191">
            <v>2</v>
          </cell>
          <cell r="K191">
            <v>91</v>
          </cell>
          <cell r="AA191">
            <v>0.5</v>
          </cell>
          <cell r="AB191">
            <v>0.5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2</v>
          </cell>
          <cell r="AR191">
            <v>2</v>
          </cell>
          <cell r="AS191">
            <v>2</v>
          </cell>
          <cell r="AT191">
            <v>2</v>
          </cell>
          <cell r="AU191">
            <v>2</v>
          </cell>
          <cell r="AV191">
            <v>2</v>
          </cell>
          <cell r="AW191">
            <v>2</v>
          </cell>
          <cell r="AX191">
            <v>2</v>
          </cell>
          <cell r="AY191">
            <v>2</v>
          </cell>
          <cell r="AZ191">
            <v>2</v>
          </cell>
          <cell r="BA191">
            <v>2</v>
          </cell>
          <cell r="BB191">
            <v>2</v>
          </cell>
          <cell r="BC191">
            <v>2</v>
          </cell>
          <cell r="BD191">
            <v>2</v>
          </cell>
          <cell r="BE191">
            <v>2</v>
          </cell>
          <cell r="BF191">
            <v>2</v>
          </cell>
          <cell r="BG191">
            <v>2</v>
          </cell>
          <cell r="BH191">
            <v>2</v>
          </cell>
          <cell r="BI191">
            <v>2</v>
          </cell>
          <cell r="BJ191">
            <v>2</v>
          </cell>
          <cell r="BK191">
            <v>2</v>
          </cell>
          <cell r="BL191">
            <v>2</v>
          </cell>
          <cell r="BM191">
            <v>2</v>
          </cell>
          <cell r="BN191">
            <v>2</v>
          </cell>
          <cell r="BO191">
            <v>2</v>
          </cell>
          <cell r="BP191">
            <v>2</v>
          </cell>
          <cell r="BQ191">
            <v>2</v>
          </cell>
          <cell r="BR191">
            <v>2</v>
          </cell>
          <cell r="BS191">
            <v>2</v>
          </cell>
          <cell r="BT191">
            <v>2</v>
          </cell>
          <cell r="BU191">
            <v>2</v>
          </cell>
          <cell r="BV191">
            <v>2</v>
          </cell>
          <cell r="BW191">
            <v>2</v>
          </cell>
          <cell r="BX191">
            <v>2</v>
          </cell>
          <cell r="BY191">
            <v>2</v>
          </cell>
          <cell r="BZ191">
            <v>2</v>
          </cell>
          <cell r="CA191">
            <v>2</v>
          </cell>
          <cell r="CB191">
            <v>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>
            <v>2986.7460509843031</v>
          </cell>
          <cell r="E192">
            <v>6</v>
          </cell>
          <cell r="F192">
            <v>1</v>
          </cell>
          <cell r="H192">
            <v>1</v>
          </cell>
          <cell r="J192">
            <v>2</v>
          </cell>
          <cell r="K192">
            <v>128</v>
          </cell>
          <cell r="Q192">
            <v>2</v>
          </cell>
          <cell r="R192">
            <v>2</v>
          </cell>
          <cell r="S192">
            <v>2</v>
          </cell>
          <cell r="T192">
            <v>2</v>
          </cell>
          <cell r="U192">
            <v>2</v>
          </cell>
          <cell r="V192">
            <v>2</v>
          </cell>
          <cell r="W192">
            <v>2</v>
          </cell>
          <cell r="X192">
            <v>2</v>
          </cell>
          <cell r="Y192">
            <v>2</v>
          </cell>
          <cell r="Z192">
            <v>2</v>
          </cell>
          <cell r="AA192">
            <v>2</v>
          </cell>
          <cell r="AB192">
            <v>2</v>
          </cell>
          <cell r="AC192">
            <v>2</v>
          </cell>
          <cell r="AD192">
            <v>2</v>
          </cell>
          <cell r="AE192">
            <v>2</v>
          </cell>
          <cell r="AF192">
            <v>2</v>
          </cell>
          <cell r="AG192">
            <v>2</v>
          </cell>
          <cell r="AH192">
            <v>2</v>
          </cell>
          <cell r="AI192">
            <v>2</v>
          </cell>
          <cell r="AJ192">
            <v>2</v>
          </cell>
          <cell r="AK192">
            <v>2</v>
          </cell>
          <cell r="AL192">
            <v>2</v>
          </cell>
          <cell r="AM192">
            <v>2</v>
          </cell>
          <cell r="AN192">
            <v>2</v>
          </cell>
          <cell r="AO192">
            <v>2</v>
          </cell>
          <cell r="AP192">
            <v>2</v>
          </cell>
          <cell r="AQ192">
            <v>2</v>
          </cell>
          <cell r="AR192">
            <v>2</v>
          </cell>
          <cell r="AS192">
            <v>2</v>
          </cell>
          <cell r="AT192">
            <v>2</v>
          </cell>
          <cell r="AU192">
            <v>2</v>
          </cell>
          <cell r="AV192">
            <v>2</v>
          </cell>
          <cell r="AW192">
            <v>2</v>
          </cell>
          <cell r="AX192">
            <v>2</v>
          </cell>
          <cell r="AY192">
            <v>2</v>
          </cell>
          <cell r="AZ192">
            <v>2</v>
          </cell>
          <cell r="BA192">
            <v>2</v>
          </cell>
          <cell r="BB192">
            <v>2</v>
          </cell>
          <cell r="BC192">
            <v>2</v>
          </cell>
          <cell r="BD192">
            <v>2</v>
          </cell>
          <cell r="BE192">
            <v>2</v>
          </cell>
          <cell r="BF192">
            <v>2</v>
          </cell>
          <cell r="BG192">
            <v>2</v>
          </cell>
          <cell r="BH192">
            <v>2</v>
          </cell>
          <cell r="BI192">
            <v>2</v>
          </cell>
          <cell r="BJ192">
            <v>2</v>
          </cell>
          <cell r="BK192">
            <v>2</v>
          </cell>
          <cell r="BL192">
            <v>2</v>
          </cell>
          <cell r="BM192">
            <v>2</v>
          </cell>
          <cell r="BN192">
            <v>2</v>
          </cell>
          <cell r="BO192">
            <v>2</v>
          </cell>
          <cell r="BP192">
            <v>2</v>
          </cell>
          <cell r="BQ192">
            <v>2</v>
          </cell>
          <cell r="BR192">
            <v>2</v>
          </cell>
          <cell r="BS192">
            <v>2</v>
          </cell>
          <cell r="BT192">
            <v>2</v>
          </cell>
          <cell r="BU192">
            <v>2</v>
          </cell>
          <cell r="BV192">
            <v>2</v>
          </cell>
          <cell r="BW192">
            <v>2</v>
          </cell>
          <cell r="BX192">
            <v>2</v>
          </cell>
          <cell r="BY192">
            <v>2</v>
          </cell>
          <cell r="BZ192">
            <v>2</v>
          </cell>
          <cell r="CA192">
            <v>2</v>
          </cell>
          <cell r="CB192">
            <v>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>
            <v>2986.7460509843031</v>
          </cell>
          <cell r="E193">
            <v>6</v>
          </cell>
          <cell r="F193">
            <v>1</v>
          </cell>
          <cell r="H193">
            <v>1</v>
          </cell>
          <cell r="J193">
            <v>2</v>
          </cell>
          <cell r="K193">
            <v>118</v>
          </cell>
          <cell r="V193">
            <v>2</v>
          </cell>
          <cell r="W193">
            <v>2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2</v>
          </cell>
          <cell r="AE193">
            <v>2</v>
          </cell>
          <cell r="AF193">
            <v>2</v>
          </cell>
          <cell r="AG193">
            <v>2</v>
          </cell>
          <cell r="AH193">
            <v>2</v>
          </cell>
          <cell r="AI193">
            <v>2</v>
          </cell>
          <cell r="AJ193">
            <v>2</v>
          </cell>
          <cell r="AK193">
            <v>2</v>
          </cell>
          <cell r="AL193">
            <v>2</v>
          </cell>
          <cell r="AM193">
            <v>2</v>
          </cell>
          <cell r="AN193">
            <v>2</v>
          </cell>
          <cell r="AO193">
            <v>2</v>
          </cell>
          <cell r="AP193">
            <v>2</v>
          </cell>
          <cell r="AQ193">
            <v>2</v>
          </cell>
          <cell r="AR193">
            <v>2</v>
          </cell>
          <cell r="AS193">
            <v>2</v>
          </cell>
          <cell r="AT193">
            <v>2</v>
          </cell>
          <cell r="AU193">
            <v>2</v>
          </cell>
          <cell r="AV193">
            <v>2</v>
          </cell>
          <cell r="AW193">
            <v>2</v>
          </cell>
          <cell r="AX193">
            <v>2</v>
          </cell>
          <cell r="AY193">
            <v>2</v>
          </cell>
          <cell r="AZ193">
            <v>2</v>
          </cell>
          <cell r="BA193">
            <v>2</v>
          </cell>
          <cell r="BB193">
            <v>2</v>
          </cell>
          <cell r="BC193">
            <v>2</v>
          </cell>
          <cell r="BD193">
            <v>2</v>
          </cell>
          <cell r="BE193">
            <v>2</v>
          </cell>
          <cell r="BF193">
            <v>2</v>
          </cell>
          <cell r="BG193">
            <v>2</v>
          </cell>
          <cell r="BH193">
            <v>2</v>
          </cell>
          <cell r="BI193">
            <v>2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2</v>
          </cell>
          <cell r="BO193">
            <v>2</v>
          </cell>
          <cell r="BP193">
            <v>2</v>
          </cell>
          <cell r="BQ193">
            <v>2</v>
          </cell>
          <cell r="BR193">
            <v>2</v>
          </cell>
          <cell r="BS193">
            <v>2</v>
          </cell>
          <cell r="BT193">
            <v>2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2</v>
          </cell>
          <cell r="CA193">
            <v>2</v>
          </cell>
          <cell r="CB193">
            <v>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>
            <v>2986.7460509843031</v>
          </cell>
          <cell r="E194">
            <v>6</v>
          </cell>
          <cell r="F194">
            <v>1</v>
          </cell>
          <cell r="H194">
            <v>1</v>
          </cell>
          <cell r="J194">
            <v>2</v>
          </cell>
          <cell r="K194">
            <v>112</v>
          </cell>
          <cell r="W194">
            <v>2</v>
          </cell>
          <cell r="X194">
            <v>2</v>
          </cell>
          <cell r="Y194">
            <v>2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2</v>
          </cell>
          <cell r="AE194">
            <v>2</v>
          </cell>
          <cell r="AF194">
            <v>2</v>
          </cell>
          <cell r="AG194">
            <v>2</v>
          </cell>
          <cell r="AH194">
            <v>2</v>
          </cell>
          <cell r="AI194">
            <v>2</v>
          </cell>
          <cell r="AJ194">
            <v>2</v>
          </cell>
          <cell r="AK194">
            <v>2</v>
          </cell>
          <cell r="AL194">
            <v>2</v>
          </cell>
          <cell r="AM194">
            <v>2</v>
          </cell>
          <cell r="AN194">
            <v>2</v>
          </cell>
          <cell r="AO194">
            <v>2</v>
          </cell>
          <cell r="AP194">
            <v>2</v>
          </cell>
          <cell r="AQ194">
            <v>2</v>
          </cell>
          <cell r="AR194">
            <v>2</v>
          </cell>
          <cell r="AS194">
            <v>2</v>
          </cell>
          <cell r="AT194">
            <v>2</v>
          </cell>
          <cell r="AU194">
            <v>2</v>
          </cell>
          <cell r="AV194">
            <v>2</v>
          </cell>
          <cell r="AW194">
            <v>2</v>
          </cell>
          <cell r="AX194">
            <v>2</v>
          </cell>
          <cell r="AY194">
            <v>2</v>
          </cell>
          <cell r="AZ194">
            <v>2</v>
          </cell>
          <cell r="BA194">
            <v>2</v>
          </cell>
          <cell r="BB194">
            <v>2</v>
          </cell>
          <cell r="BC194">
            <v>2</v>
          </cell>
          <cell r="BD194">
            <v>2</v>
          </cell>
          <cell r="BE194">
            <v>2</v>
          </cell>
          <cell r="BF194">
            <v>2</v>
          </cell>
          <cell r="BG194">
            <v>2</v>
          </cell>
          <cell r="BH194">
            <v>2</v>
          </cell>
          <cell r="BI194">
            <v>2</v>
          </cell>
          <cell r="BJ194">
            <v>2</v>
          </cell>
          <cell r="BK194">
            <v>2</v>
          </cell>
          <cell r="BL194">
            <v>2</v>
          </cell>
          <cell r="BM194">
            <v>2</v>
          </cell>
          <cell r="BN194">
            <v>2</v>
          </cell>
          <cell r="BO194">
            <v>2</v>
          </cell>
          <cell r="BP194">
            <v>2</v>
          </cell>
          <cell r="BQ194">
            <v>2</v>
          </cell>
          <cell r="BR194">
            <v>2</v>
          </cell>
          <cell r="BS194">
            <v>2</v>
          </cell>
          <cell r="BT194">
            <v>2</v>
          </cell>
          <cell r="BU194">
            <v>2</v>
          </cell>
          <cell r="BV194">
            <v>2</v>
          </cell>
          <cell r="BW194">
            <v>2</v>
          </cell>
          <cell r="BX194">
            <v>2</v>
          </cell>
          <cell r="BY194">
            <v>2</v>
          </cell>
          <cell r="BZ194">
            <v>2</v>
          </cell>
          <cell r="CA194">
            <v>2</v>
          </cell>
          <cell r="CB194">
            <v>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>
            <v>2986.7460509843031</v>
          </cell>
          <cell r="E195">
            <v>6</v>
          </cell>
          <cell r="F195">
            <v>1</v>
          </cell>
          <cell r="H195">
            <v>1</v>
          </cell>
          <cell r="J195">
            <v>2</v>
          </cell>
          <cell r="K195">
            <v>104.5</v>
          </cell>
          <cell r="Z195">
            <v>0.5</v>
          </cell>
          <cell r="AA195">
            <v>0.5</v>
          </cell>
          <cell r="AB195">
            <v>0.5</v>
          </cell>
          <cell r="AC195">
            <v>1</v>
          </cell>
          <cell r="AD195">
            <v>2</v>
          </cell>
          <cell r="AE195">
            <v>2</v>
          </cell>
          <cell r="AF195">
            <v>2</v>
          </cell>
          <cell r="AG195">
            <v>2</v>
          </cell>
          <cell r="AH195">
            <v>2</v>
          </cell>
          <cell r="AI195">
            <v>2</v>
          </cell>
          <cell r="AJ195">
            <v>2</v>
          </cell>
          <cell r="AK195">
            <v>2</v>
          </cell>
          <cell r="AL195">
            <v>2</v>
          </cell>
          <cell r="AM195">
            <v>2</v>
          </cell>
          <cell r="AN195">
            <v>2</v>
          </cell>
          <cell r="AO195">
            <v>2</v>
          </cell>
          <cell r="AP195">
            <v>2</v>
          </cell>
          <cell r="AQ195">
            <v>2</v>
          </cell>
          <cell r="AR195">
            <v>2</v>
          </cell>
          <cell r="AS195">
            <v>2</v>
          </cell>
          <cell r="AT195">
            <v>2</v>
          </cell>
          <cell r="AU195">
            <v>2</v>
          </cell>
          <cell r="AV195">
            <v>2</v>
          </cell>
          <cell r="AW195">
            <v>2</v>
          </cell>
          <cell r="AX195">
            <v>2</v>
          </cell>
          <cell r="AY195">
            <v>2</v>
          </cell>
          <cell r="AZ195">
            <v>2</v>
          </cell>
          <cell r="BA195">
            <v>2</v>
          </cell>
          <cell r="BB195">
            <v>2</v>
          </cell>
          <cell r="BC195">
            <v>2</v>
          </cell>
          <cell r="BD195">
            <v>2</v>
          </cell>
          <cell r="BE195">
            <v>2</v>
          </cell>
          <cell r="BF195">
            <v>2</v>
          </cell>
          <cell r="BG195">
            <v>2</v>
          </cell>
          <cell r="BH195">
            <v>2</v>
          </cell>
          <cell r="BI195">
            <v>2</v>
          </cell>
          <cell r="BJ195">
            <v>2</v>
          </cell>
          <cell r="BK195">
            <v>2</v>
          </cell>
          <cell r="BL195">
            <v>2</v>
          </cell>
          <cell r="BM195">
            <v>2</v>
          </cell>
          <cell r="BN195">
            <v>2</v>
          </cell>
          <cell r="BO195">
            <v>2</v>
          </cell>
          <cell r="BP195">
            <v>2</v>
          </cell>
          <cell r="BQ195">
            <v>2</v>
          </cell>
          <cell r="BR195">
            <v>2</v>
          </cell>
          <cell r="BS195">
            <v>2</v>
          </cell>
          <cell r="BT195">
            <v>2</v>
          </cell>
          <cell r="BU195">
            <v>2</v>
          </cell>
          <cell r="BV195">
            <v>2</v>
          </cell>
          <cell r="BW195">
            <v>2</v>
          </cell>
          <cell r="BX195">
            <v>2</v>
          </cell>
          <cell r="BY195">
            <v>2</v>
          </cell>
          <cell r="BZ195">
            <v>2</v>
          </cell>
          <cell r="CA195">
            <v>2</v>
          </cell>
          <cell r="CB195">
            <v>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>
            <v>4759.7801445729601</v>
          </cell>
          <cell r="E196">
            <v>7</v>
          </cell>
          <cell r="F196">
            <v>1</v>
          </cell>
          <cell r="H196">
            <v>1</v>
          </cell>
          <cell r="J196">
            <v>2</v>
          </cell>
          <cell r="K196">
            <v>115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2</v>
          </cell>
          <cell r="AE196">
            <v>2</v>
          </cell>
          <cell r="AF196">
            <v>2</v>
          </cell>
          <cell r="AG196">
            <v>2</v>
          </cell>
          <cell r="AH196">
            <v>2</v>
          </cell>
          <cell r="AI196">
            <v>2</v>
          </cell>
          <cell r="AJ196">
            <v>2</v>
          </cell>
          <cell r="AK196">
            <v>2</v>
          </cell>
          <cell r="AL196">
            <v>2</v>
          </cell>
          <cell r="AM196">
            <v>2</v>
          </cell>
          <cell r="AN196">
            <v>2</v>
          </cell>
          <cell r="AO196">
            <v>2</v>
          </cell>
          <cell r="AP196">
            <v>2</v>
          </cell>
          <cell r="AQ196">
            <v>2</v>
          </cell>
          <cell r="AR196">
            <v>2</v>
          </cell>
          <cell r="AS196">
            <v>2</v>
          </cell>
          <cell r="AT196">
            <v>2</v>
          </cell>
          <cell r="AU196">
            <v>2</v>
          </cell>
          <cell r="AV196">
            <v>2</v>
          </cell>
          <cell r="AW196">
            <v>2</v>
          </cell>
          <cell r="AX196">
            <v>2</v>
          </cell>
          <cell r="AY196">
            <v>2</v>
          </cell>
          <cell r="AZ196">
            <v>2</v>
          </cell>
          <cell r="BA196">
            <v>2</v>
          </cell>
          <cell r="BB196">
            <v>2</v>
          </cell>
          <cell r="BC196">
            <v>2</v>
          </cell>
          <cell r="BD196">
            <v>2</v>
          </cell>
          <cell r="BE196">
            <v>2</v>
          </cell>
          <cell r="BF196">
            <v>2</v>
          </cell>
          <cell r="BG196">
            <v>2</v>
          </cell>
          <cell r="BH196">
            <v>2</v>
          </cell>
          <cell r="BI196">
            <v>2</v>
          </cell>
          <cell r="BJ196">
            <v>2</v>
          </cell>
          <cell r="BK196">
            <v>2</v>
          </cell>
          <cell r="BL196">
            <v>2</v>
          </cell>
          <cell r="BM196">
            <v>2</v>
          </cell>
          <cell r="BN196">
            <v>2</v>
          </cell>
          <cell r="BO196">
            <v>2</v>
          </cell>
          <cell r="BP196">
            <v>2</v>
          </cell>
          <cell r="BQ196">
            <v>2</v>
          </cell>
          <cell r="BR196">
            <v>2</v>
          </cell>
          <cell r="BS196">
            <v>2</v>
          </cell>
          <cell r="BT196">
            <v>2</v>
          </cell>
          <cell r="BU196">
            <v>2</v>
          </cell>
          <cell r="BV196">
            <v>2</v>
          </cell>
          <cell r="BW196">
            <v>2</v>
          </cell>
          <cell r="BX196">
            <v>2</v>
          </cell>
          <cell r="BY196">
            <v>2</v>
          </cell>
          <cell r="BZ196">
            <v>2</v>
          </cell>
          <cell r="CA196">
            <v>2</v>
          </cell>
          <cell r="CB196">
            <v>2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>
            <v>4759.7801445729601</v>
          </cell>
          <cell r="E197">
            <v>7</v>
          </cell>
          <cell r="F197">
            <v>1</v>
          </cell>
          <cell r="J197">
            <v>1</v>
          </cell>
          <cell r="K197">
            <v>56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1</v>
          </cell>
          <cell r="AD197">
            <v>1</v>
          </cell>
          <cell r="AE197">
            <v>1</v>
          </cell>
          <cell r="AF197">
            <v>1</v>
          </cell>
          <cell r="AG197">
            <v>1</v>
          </cell>
          <cell r="AH197">
            <v>1</v>
          </cell>
          <cell r="AI197">
            <v>1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  <cell r="BF197">
            <v>1</v>
          </cell>
          <cell r="BG197">
            <v>1</v>
          </cell>
          <cell r="BH197">
            <v>1</v>
          </cell>
          <cell r="BI197">
            <v>1</v>
          </cell>
          <cell r="BJ197">
            <v>1</v>
          </cell>
          <cell r="BK197">
            <v>1</v>
          </cell>
          <cell r="BL197">
            <v>1</v>
          </cell>
          <cell r="BM197">
            <v>1</v>
          </cell>
          <cell r="BN197">
            <v>1</v>
          </cell>
          <cell r="BO197">
            <v>1</v>
          </cell>
          <cell r="BP197">
            <v>1</v>
          </cell>
          <cell r="BQ197">
            <v>1</v>
          </cell>
          <cell r="BR197">
            <v>1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</v>
          </cell>
          <cell r="CA197">
            <v>1</v>
          </cell>
          <cell r="CB197">
            <v>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>
            <v>4759.7801445729601</v>
          </cell>
          <cell r="E198">
            <v>7</v>
          </cell>
          <cell r="F198">
            <v>1</v>
          </cell>
          <cell r="J198">
            <v>1</v>
          </cell>
          <cell r="K198">
            <v>47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  <cell r="AX198">
            <v>1</v>
          </cell>
          <cell r="AY198">
            <v>1</v>
          </cell>
          <cell r="AZ198">
            <v>1</v>
          </cell>
          <cell r="BA198">
            <v>1</v>
          </cell>
          <cell r="BB198">
            <v>1</v>
          </cell>
          <cell r="BC198">
            <v>1</v>
          </cell>
          <cell r="BD198">
            <v>1</v>
          </cell>
          <cell r="BE198">
            <v>1</v>
          </cell>
          <cell r="BF198">
            <v>1</v>
          </cell>
          <cell r="BG198">
            <v>1</v>
          </cell>
          <cell r="BH198">
            <v>1</v>
          </cell>
          <cell r="BI198">
            <v>1</v>
          </cell>
          <cell r="BJ198">
            <v>1</v>
          </cell>
          <cell r="BK198">
            <v>1</v>
          </cell>
          <cell r="BL198">
            <v>1</v>
          </cell>
          <cell r="BM198">
            <v>1</v>
          </cell>
          <cell r="BN198">
            <v>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S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</v>
          </cell>
          <cell r="CA198">
            <v>1</v>
          </cell>
          <cell r="CB198">
            <v>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>
            <v>2986.7460509843031</v>
          </cell>
          <cell r="E199">
            <v>7</v>
          </cell>
          <cell r="F199">
            <v>1</v>
          </cell>
          <cell r="G199">
            <v>1</v>
          </cell>
          <cell r="H199">
            <v>1</v>
          </cell>
          <cell r="J199">
            <v>3</v>
          </cell>
          <cell r="K199">
            <v>145.5</v>
          </cell>
          <cell r="Z199">
            <v>0.5</v>
          </cell>
          <cell r="AA199">
            <v>0.5</v>
          </cell>
          <cell r="AB199">
            <v>0.5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2</v>
          </cell>
          <cell r="AH199">
            <v>2</v>
          </cell>
          <cell r="AI199">
            <v>2</v>
          </cell>
          <cell r="AJ199">
            <v>2</v>
          </cell>
          <cell r="AK199">
            <v>3</v>
          </cell>
          <cell r="AL199">
            <v>3</v>
          </cell>
          <cell r="AM199">
            <v>3</v>
          </cell>
          <cell r="AN199">
            <v>3</v>
          </cell>
          <cell r="AO199">
            <v>3</v>
          </cell>
          <cell r="AP199">
            <v>3</v>
          </cell>
          <cell r="AQ199">
            <v>3</v>
          </cell>
          <cell r="AR199">
            <v>3</v>
          </cell>
          <cell r="AS199">
            <v>3</v>
          </cell>
          <cell r="AT199">
            <v>3</v>
          </cell>
          <cell r="AU199">
            <v>3</v>
          </cell>
          <cell r="AV199">
            <v>3</v>
          </cell>
          <cell r="AW199">
            <v>3</v>
          </cell>
          <cell r="AX199">
            <v>3</v>
          </cell>
          <cell r="AY199">
            <v>3</v>
          </cell>
          <cell r="AZ199">
            <v>3</v>
          </cell>
          <cell r="BA199">
            <v>3</v>
          </cell>
          <cell r="BB199">
            <v>3</v>
          </cell>
          <cell r="BC199">
            <v>3</v>
          </cell>
          <cell r="BD199">
            <v>3</v>
          </cell>
          <cell r="BE199">
            <v>3</v>
          </cell>
          <cell r="BF199">
            <v>3</v>
          </cell>
          <cell r="BG199">
            <v>3</v>
          </cell>
          <cell r="BH199">
            <v>3</v>
          </cell>
          <cell r="BI199">
            <v>3</v>
          </cell>
          <cell r="BJ199">
            <v>3</v>
          </cell>
          <cell r="BK199">
            <v>3</v>
          </cell>
          <cell r="BL199">
            <v>3</v>
          </cell>
          <cell r="BM199">
            <v>3</v>
          </cell>
          <cell r="BN199">
            <v>3</v>
          </cell>
          <cell r="BO199">
            <v>3</v>
          </cell>
          <cell r="BP199">
            <v>3</v>
          </cell>
          <cell r="BQ199">
            <v>3</v>
          </cell>
          <cell r="BR199">
            <v>3</v>
          </cell>
          <cell r="BS199">
            <v>3</v>
          </cell>
          <cell r="BT199">
            <v>3</v>
          </cell>
          <cell r="BU199">
            <v>3</v>
          </cell>
          <cell r="BV199">
            <v>3</v>
          </cell>
          <cell r="BW199">
            <v>3</v>
          </cell>
          <cell r="BX199">
            <v>3</v>
          </cell>
          <cell r="BY199">
            <v>3</v>
          </cell>
          <cell r="BZ199">
            <v>3</v>
          </cell>
          <cell r="CA199">
            <v>3</v>
          </cell>
          <cell r="CB199">
            <v>3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>
            <v>2986.7460509843031</v>
          </cell>
          <cell r="E200">
            <v>7</v>
          </cell>
          <cell r="F200">
            <v>1</v>
          </cell>
          <cell r="G200">
            <v>1</v>
          </cell>
          <cell r="H200">
            <v>1</v>
          </cell>
          <cell r="J200">
            <v>3</v>
          </cell>
          <cell r="K200">
            <v>141</v>
          </cell>
          <cell r="AE200">
            <v>1</v>
          </cell>
          <cell r="AF200">
            <v>1</v>
          </cell>
          <cell r="AG200">
            <v>1</v>
          </cell>
          <cell r="AH200">
            <v>2</v>
          </cell>
          <cell r="AI200">
            <v>2</v>
          </cell>
          <cell r="AJ200">
            <v>2</v>
          </cell>
          <cell r="AK200">
            <v>3</v>
          </cell>
          <cell r="AL200">
            <v>3</v>
          </cell>
          <cell r="AM200">
            <v>3</v>
          </cell>
          <cell r="AN200">
            <v>3</v>
          </cell>
          <cell r="AO200">
            <v>3</v>
          </cell>
          <cell r="AP200">
            <v>3</v>
          </cell>
          <cell r="AQ200">
            <v>3</v>
          </cell>
          <cell r="AR200">
            <v>3</v>
          </cell>
          <cell r="AS200">
            <v>3</v>
          </cell>
          <cell r="AT200">
            <v>3</v>
          </cell>
          <cell r="AU200">
            <v>3</v>
          </cell>
          <cell r="AV200">
            <v>3</v>
          </cell>
          <cell r="AW200">
            <v>3</v>
          </cell>
          <cell r="AX200">
            <v>3</v>
          </cell>
          <cell r="AY200">
            <v>3</v>
          </cell>
          <cell r="AZ200">
            <v>3</v>
          </cell>
          <cell r="BA200">
            <v>3</v>
          </cell>
          <cell r="BB200">
            <v>3</v>
          </cell>
          <cell r="BC200">
            <v>3</v>
          </cell>
          <cell r="BD200">
            <v>3</v>
          </cell>
          <cell r="BE200">
            <v>3</v>
          </cell>
          <cell r="BF200">
            <v>3</v>
          </cell>
          <cell r="BG200">
            <v>3</v>
          </cell>
          <cell r="BH200">
            <v>3</v>
          </cell>
          <cell r="BI200">
            <v>3</v>
          </cell>
          <cell r="BJ200">
            <v>3</v>
          </cell>
          <cell r="BK200">
            <v>3</v>
          </cell>
          <cell r="BL200">
            <v>3</v>
          </cell>
          <cell r="BM200">
            <v>3</v>
          </cell>
          <cell r="BN200">
            <v>3</v>
          </cell>
          <cell r="BO200">
            <v>3</v>
          </cell>
          <cell r="BP200">
            <v>3</v>
          </cell>
          <cell r="BQ200">
            <v>3</v>
          </cell>
          <cell r="BR200">
            <v>3</v>
          </cell>
          <cell r="BS200">
            <v>3</v>
          </cell>
          <cell r="BT200">
            <v>3</v>
          </cell>
          <cell r="BU200">
            <v>3</v>
          </cell>
          <cell r="BV200">
            <v>3</v>
          </cell>
          <cell r="BW200">
            <v>3</v>
          </cell>
          <cell r="BX200">
            <v>3</v>
          </cell>
          <cell r="BY200">
            <v>3</v>
          </cell>
          <cell r="BZ200">
            <v>3</v>
          </cell>
          <cell r="CA200">
            <v>3</v>
          </cell>
          <cell r="CB200">
            <v>3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>
            <v>2986.7460509843031</v>
          </cell>
          <cell r="E201">
            <v>7</v>
          </cell>
          <cell r="F201">
            <v>1</v>
          </cell>
          <cell r="G201">
            <v>1</v>
          </cell>
          <cell r="H201">
            <v>1</v>
          </cell>
          <cell r="J201">
            <v>3</v>
          </cell>
          <cell r="K201">
            <v>150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2</v>
          </cell>
          <cell r="AD201">
            <v>2</v>
          </cell>
          <cell r="AE201">
            <v>2</v>
          </cell>
          <cell r="AF201">
            <v>2</v>
          </cell>
          <cell r="AG201">
            <v>2</v>
          </cell>
          <cell r="AH201">
            <v>2</v>
          </cell>
          <cell r="AI201">
            <v>2</v>
          </cell>
          <cell r="AJ201">
            <v>2</v>
          </cell>
          <cell r="AK201">
            <v>2</v>
          </cell>
          <cell r="AL201">
            <v>2</v>
          </cell>
          <cell r="AM201">
            <v>2</v>
          </cell>
          <cell r="AN201">
            <v>2</v>
          </cell>
          <cell r="AO201">
            <v>2</v>
          </cell>
          <cell r="AP201">
            <v>2</v>
          </cell>
          <cell r="AQ201">
            <v>3</v>
          </cell>
          <cell r="AR201">
            <v>3</v>
          </cell>
          <cell r="AS201">
            <v>3</v>
          </cell>
          <cell r="AT201">
            <v>3</v>
          </cell>
          <cell r="AU201">
            <v>3</v>
          </cell>
          <cell r="AV201">
            <v>3</v>
          </cell>
          <cell r="AW201">
            <v>3</v>
          </cell>
          <cell r="AX201">
            <v>3</v>
          </cell>
          <cell r="AY201">
            <v>3</v>
          </cell>
          <cell r="AZ201">
            <v>3</v>
          </cell>
          <cell r="BA201">
            <v>3</v>
          </cell>
          <cell r="BB201">
            <v>3</v>
          </cell>
          <cell r="BC201">
            <v>3</v>
          </cell>
          <cell r="BD201">
            <v>3</v>
          </cell>
          <cell r="BE201">
            <v>3</v>
          </cell>
          <cell r="BF201">
            <v>3</v>
          </cell>
          <cell r="BG201">
            <v>3</v>
          </cell>
          <cell r="BH201">
            <v>3</v>
          </cell>
          <cell r="BI201">
            <v>3</v>
          </cell>
          <cell r="BJ201">
            <v>3</v>
          </cell>
          <cell r="BK201">
            <v>3</v>
          </cell>
          <cell r="BL201">
            <v>3</v>
          </cell>
          <cell r="BM201">
            <v>3</v>
          </cell>
          <cell r="BN201">
            <v>3</v>
          </cell>
          <cell r="BO201">
            <v>3</v>
          </cell>
          <cell r="BP201">
            <v>3</v>
          </cell>
          <cell r="BQ201">
            <v>3</v>
          </cell>
          <cell r="BR201">
            <v>3</v>
          </cell>
          <cell r="BS201">
            <v>3</v>
          </cell>
          <cell r="BT201">
            <v>3</v>
          </cell>
          <cell r="BU201">
            <v>3</v>
          </cell>
          <cell r="BV201">
            <v>3</v>
          </cell>
          <cell r="BW201">
            <v>3</v>
          </cell>
          <cell r="BX201">
            <v>3</v>
          </cell>
          <cell r="BY201">
            <v>3</v>
          </cell>
          <cell r="BZ201">
            <v>3</v>
          </cell>
          <cell r="CA201">
            <v>3</v>
          </cell>
          <cell r="CB201">
            <v>3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>
            <v>4759.7801445729601</v>
          </cell>
          <cell r="E202">
            <v>7</v>
          </cell>
          <cell r="F202">
            <v>1</v>
          </cell>
          <cell r="H202">
            <v>1</v>
          </cell>
          <cell r="J202">
            <v>2</v>
          </cell>
          <cell r="K202">
            <v>104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2</v>
          </cell>
          <cell r="AK202">
            <v>2</v>
          </cell>
          <cell r="AL202">
            <v>2</v>
          </cell>
          <cell r="AM202">
            <v>2</v>
          </cell>
          <cell r="AN202">
            <v>2</v>
          </cell>
          <cell r="AO202">
            <v>2</v>
          </cell>
          <cell r="AP202">
            <v>2</v>
          </cell>
          <cell r="AQ202">
            <v>2</v>
          </cell>
          <cell r="AR202">
            <v>2</v>
          </cell>
          <cell r="AS202">
            <v>2</v>
          </cell>
          <cell r="AT202">
            <v>2</v>
          </cell>
          <cell r="AU202">
            <v>2</v>
          </cell>
          <cell r="AV202">
            <v>2</v>
          </cell>
          <cell r="AW202">
            <v>2</v>
          </cell>
          <cell r="AX202">
            <v>2</v>
          </cell>
          <cell r="AY202">
            <v>2</v>
          </cell>
          <cell r="AZ202">
            <v>2</v>
          </cell>
          <cell r="BA202">
            <v>2</v>
          </cell>
          <cell r="BB202">
            <v>2</v>
          </cell>
          <cell r="BC202">
            <v>2</v>
          </cell>
          <cell r="BD202">
            <v>2</v>
          </cell>
          <cell r="BE202">
            <v>2</v>
          </cell>
          <cell r="BF202">
            <v>2</v>
          </cell>
          <cell r="BG202">
            <v>2</v>
          </cell>
          <cell r="BH202">
            <v>2</v>
          </cell>
          <cell r="BI202">
            <v>2</v>
          </cell>
          <cell r="BJ202">
            <v>2</v>
          </cell>
          <cell r="BK202">
            <v>2</v>
          </cell>
          <cell r="BL202">
            <v>2</v>
          </cell>
          <cell r="BM202">
            <v>2</v>
          </cell>
          <cell r="BN202">
            <v>2</v>
          </cell>
          <cell r="BO202">
            <v>2</v>
          </cell>
          <cell r="BP202">
            <v>2</v>
          </cell>
          <cell r="BQ202">
            <v>2</v>
          </cell>
          <cell r="BR202">
            <v>2</v>
          </cell>
          <cell r="BS202">
            <v>2</v>
          </cell>
          <cell r="BT202">
            <v>2</v>
          </cell>
          <cell r="BU202">
            <v>2</v>
          </cell>
          <cell r="BV202">
            <v>2</v>
          </cell>
          <cell r="BW202">
            <v>2</v>
          </cell>
          <cell r="BX202">
            <v>2</v>
          </cell>
          <cell r="BY202">
            <v>2</v>
          </cell>
          <cell r="BZ202">
            <v>2</v>
          </cell>
          <cell r="CA202">
            <v>2</v>
          </cell>
          <cell r="CB202">
            <v>2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>
            <v>2986.7460509843031</v>
          </cell>
          <cell r="E203">
            <v>7</v>
          </cell>
          <cell r="F203">
            <v>1</v>
          </cell>
          <cell r="H203">
            <v>1</v>
          </cell>
          <cell r="J203">
            <v>2</v>
          </cell>
          <cell r="K203">
            <v>108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2</v>
          </cell>
          <cell r="AM203">
            <v>2</v>
          </cell>
          <cell r="AN203">
            <v>2</v>
          </cell>
          <cell r="AO203">
            <v>2</v>
          </cell>
          <cell r="AP203">
            <v>2</v>
          </cell>
          <cell r="AQ203">
            <v>2</v>
          </cell>
          <cell r="AR203">
            <v>2</v>
          </cell>
          <cell r="AS203">
            <v>2</v>
          </cell>
          <cell r="AT203">
            <v>2</v>
          </cell>
          <cell r="AU203">
            <v>2</v>
          </cell>
          <cell r="AV203">
            <v>2</v>
          </cell>
          <cell r="AW203">
            <v>2</v>
          </cell>
          <cell r="AX203">
            <v>2</v>
          </cell>
          <cell r="AY203">
            <v>2</v>
          </cell>
          <cell r="AZ203">
            <v>2</v>
          </cell>
          <cell r="BA203">
            <v>2</v>
          </cell>
          <cell r="BB203">
            <v>2</v>
          </cell>
          <cell r="BC203">
            <v>2</v>
          </cell>
          <cell r="BD203">
            <v>2</v>
          </cell>
          <cell r="BE203">
            <v>2</v>
          </cell>
          <cell r="BF203">
            <v>2</v>
          </cell>
          <cell r="BG203">
            <v>2</v>
          </cell>
          <cell r="BH203">
            <v>2</v>
          </cell>
          <cell r="BI203">
            <v>2</v>
          </cell>
          <cell r="BJ203">
            <v>2</v>
          </cell>
          <cell r="BK203">
            <v>2</v>
          </cell>
          <cell r="BL203">
            <v>2</v>
          </cell>
          <cell r="BM203">
            <v>2</v>
          </cell>
          <cell r="BN203">
            <v>2</v>
          </cell>
          <cell r="BO203">
            <v>2</v>
          </cell>
          <cell r="BP203">
            <v>2</v>
          </cell>
          <cell r="BQ203">
            <v>2</v>
          </cell>
          <cell r="BR203">
            <v>2</v>
          </cell>
          <cell r="BS203">
            <v>2</v>
          </cell>
          <cell r="BT203">
            <v>2</v>
          </cell>
          <cell r="BU203">
            <v>2</v>
          </cell>
          <cell r="BV203">
            <v>2</v>
          </cell>
          <cell r="BW203">
            <v>2</v>
          </cell>
          <cell r="BX203">
            <v>2</v>
          </cell>
          <cell r="BY203">
            <v>2</v>
          </cell>
          <cell r="BZ203">
            <v>2</v>
          </cell>
          <cell r="CA203">
            <v>2</v>
          </cell>
          <cell r="CB203">
            <v>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>
            <v>2986.7460509843031</v>
          </cell>
          <cell r="E204">
            <v>6</v>
          </cell>
          <cell r="F204">
            <v>2</v>
          </cell>
          <cell r="H204">
            <v>2</v>
          </cell>
          <cell r="J204">
            <v>4</v>
          </cell>
          <cell r="K204">
            <v>219</v>
          </cell>
          <cell r="T204">
            <v>1</v>
          </cell>
          <cell r="U204">
            <v>1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3</v>
          </cell>
          <cell r="AD204">
            <v>3</v>
          </cell>
          <cell r="AE204">
            <v>3</v>
          </cell>
          <cell r="AF204">
            <v>3</v>
          </cell>
          <cell r="AG204">
            <v>3</v>
          </cell>
          <cell r="AH204">
            <v>4</v>
          </cell>
          <cell r="AI204">
            <v>4</v>
          </cell>
          <cell r="AJ204">
            <v>4</v>
          </cell>
          <cell r="AK204">
            <v>4</v>
          </cell>
          <cell r="AL204">
            <v>4</v>
          </cell>
          <cell r="AM204">
            <v>4</v>
          </cell>
          <cell r="AN204">
            <v>4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4</v>
          </cell>
          <cell r="AT204">
            <v>4</v>
          </cell>
          <cell r="AU204">
            <v>4</v>
          </cell>
          <cell r="AV204">
            <v>4</v>
          </cell>
          <cell r="AW204">
            <v>4</v>
          </cell>
          <cell r="AX204">
            <v>4</v>
          </cell>
          <cell r="AY204">
            <v>4</v>
          </cell>
          <cell r="AZ204">
            <v>4</v>
          </cell>
          <cell r="BA204">
            <v>4</v>
          </cell>
          <cell r="BB204">
            <v>4</v>
          </cell>
          <cell r="BC204">
            <v>4</v>
          </cell>
          <cell r="BD204">
            <v>4</v>
          </cell>
          <cell r="BE204">
            <v>4</v>
          </cell>
          <cell r="BF204">
            <v>4</v>
          </cell>
          <cell r="BG204">
            <v>4</v>
          </cell>
          <cell r="BH204">
            <v>4</v>
          </cell>
          <cell r="BI204">
            <v>4</v>
          </cell>
          <cell r="BJ204">
            <v>4</v>
          </cell>
          <cell r="BK204">
            <v>4</v>
          </cell>
          <cell r="BL204">
            <v>4</v>
          </cell>
          <cell r="BM204">
            <v>4</v>
          </cell>
          <cell r="BN204">
            <v>4</v>
          </cell>
          <cell r="BO204">
            <v>4</v>
          </cell>
          <cell r="BP204">
            <v>4</v>
          </cell>
          <cell r="BQ204">
            <v>4</v>
          </cell>
          <cell r="BR204">
            <v>4</v>
          </cell>
          <cell r="BS204">
            <v>4</v>
          </cell>
          <cell r="BT204">
            <v>4</v>
          </cell>
          <cell r="BU204">
            <v>4</v>
          </cell>
          <cell r="BV204">
            <v>4</v>
          </cell>
          <cell r="BW204">
            <v>4</v>
          </cell>
          <cell r="BX204">
            <v>4</v>
          </cell>
          <cell r="BY204">
            <v>4</v>
          </cell>
          <cell r="BZ204">
            <v>4</v>
          </cell>
          <cell r="CA204">
            <v>4</v>
          </cell>
          <cell r="CB204">
            <v>4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>
            <v>2986.7460509843031</v>
          </cell>
          <cell r="E205">
            <v>6</v>
          </cell>
          <cell r="F205">
            <v>2</v>
          </cell>
          <cell r="H205">
            <v>2</v>
          </cell>
          <cell r="J205">
            <v>4</v>
          </cell>
          <cell r="K205">
            <v>233</v>
          </cell>
          <cell r="Q205">
            <v>2</v>
          </cell>
          <cell r="R205">
            <v>2</v>
          </cell>
          <cell r="S205">
            <v>2</v>
          </cell>
          <cell r="T205">
            <v>2</v>
          </cell>
          <cell r="U205">
            <v>2</v>
          </cell>
          <cell r="V205">
            <v>3</v>
          </cell>
          <cell r="W205">
            <v>3</v>
          </cell>
          <cell r="X205">
            <v>3</v>
          </cell>
          <cell r="Y205">
            <v>3</v>
          </cell>
          <cell r="Z205">
            <v>3</v>
          </cell>
          <cell r="AA205">
            <v>3</v>
          </cell>
          <cell r="AB205">
            <v>3</v>
          </cell>
          <cell r="AC205">
            <v>3</v>
          </cell>
          <cell r="AD205">
            <v>3</v>
          </cell>
          <cell r="AE205">
            <v>3</v>
          </cell>
          <cell r="AF205">
            <v>3</v>
          </cell>
          <cell r="AG205">
            <v>3</v>
          </cell>
          <cell r="AH205">
            <v>3</v>
          </cell>
          <cell r="AI205">
            <v>4</v>
          </cell>
          <cell r="AJ205">
            <v>4</v>
          </cell>
          <cell r="AK205">
            <v>4</v>
          </cell>
          <cell r="AL205">
            <v>4</v>
          </cell>
          <cell r="AM205">
            <v>4</v>
          </cell>
          <cell r="AN205">
            <v>4</v>
          </cell>
          <cell r="AO205">
            <v>4</v>
          </cell>
          <cell r="AP205">
            <v>4</v>
          </cell>
          <cell r="AQ205">
            <v>4</v>
          </cell>
          <cell r="AR205">
            <v>4</v>
          </cell>
          <cell r="AS205">
            <v>4</v>
          </cell>
          <cell r="AT205">
            <v>4</v>
          </cell>
          <cell r="AU205">
            <v>4</v>
          </cell>
          <cell r="AV205">
            <v>4</v>
          </cell>
          <cell r="AW205">
            <v>4</v>
          </cell>
          <cell r="AX205">
            <v>4</v>
          </cell>
          <cell r="AY205">
            <v>4</v>
          </cell>
          <cell r="AZ205">
            <v>4</v>
          </cell>
          <cell r="BA205">
            <v>4</v>
          </cell>
          <cell r="BB205">
            <v>4</v>
          </cell>
          <cell r="BC205">
            <v>4</v>
          </cell>
          <cell r="BD205">
            <v>4</v>
          </cell>
          <cell r="BE205">
            <v>4</v>
          </cell>
          <cell r="BF205">
            <v>4</v>
          </cell>
          <cell r="BG205">
            <v>4</v>
          </cell>
          <cell r="BH205">
            <v>4</v>
          </cell>
          <cell r="BI205">
            <v>4</v>
          </cell>
          <cell r="BJ205">
            <v>4</v>
          </cell>
          <cell r="BK205">
            <v>4</v>
          </cell>
          <cell r="BL205">
            <v>4</v>
          </cell>
          <cell r="BM205">
            <v>4</v>
          </cell>
          <cell r="BN205">
            <v>4</v>
          </cell>
          <cell r="BO205">
            <v>4</v>
          </cell>
          <cell r="BP205">
            <v>4</v>
          </cell>
          <cell r="BQ205">
            <v>4</v>
          </cell>
          <cell r="BR205">
            <v>4</v>
          </cell>
          <cell r="BS205">
            <v>4</v>
          </cell>
          <cell r="BT205">
            <v>4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</row>
        <row r="206">
          <cell r="B206" t="str">
            <v>Belt Extensions</v>
          </cell>
          <cell r="C206">
            <v>0</v>
          </cell>
          <cell r="D206">
            <v>0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>
            <v>2986.7460509843031</v>
          </cell>
          <cell r="E207">
            <v>2</v>
          </cell>
          <cell r="F207">
            <v>5</v>
          </cell>
          <cell r="J207">
            <v>5</v>
          </cell>
          <cell r="K207">
            <v>274</v>
          </cell>
          <cell r="X207">
            <v>3</v>
          </cell>
          <cell r="Y207">
            <v>3</v>
          </cell>
          <cell r="Z207">
            <v>3</v>
          </cell>
          <cell r="AA207">
            <v>3</v>
          </cell>
          <cell r="AB207">
            <v>3</v>
          </cell>
          <cell r="AC207">
            <v>4</v>
          </cell>
          <cell r="AD207">
            <v>5</v>
          </cell>
          <cell r="AE207">
            <v>5</v>
          </cell>
          <cell r="AF207">
            <v>5</v>
          </cell>
          <cell r="AG207">
            <v>5</v>
          </cell>
          <cell r="AH207">
            <v>5</v>
          </cell>
          <cell r="AI207">
            <v>5</v>
          </cell>
          <cell r="AJ207">
            <v>5</v>
          </cell>
          <cell r="AK207">
            <v>5</v>
          </cell>
          <cell r="AL207">
            <v>5</v>
          </cell>
          <cell r="AM207">
            <v>5</v>
          </cell>
          <cell r="AN207">
            <v>5</v>
          </cell>
          <cell r="AO207">
            <v>5</v>
          </cell>
          <cell r="AP207">
            <v>5</v>
          </cell>
          <cell r="AQ207">
            <v>5</v>
          </cell>
          <cell r="AR207">
            <v>5</v>
          </cell>
          <cell r="AS207">
            <v>5</v>
          </cell>
          <cell r="AT207">
            <v>5</v>
          </cell>
          <cell r="AU207">
            <v>5</v>
          </cell>
          <cell r="AV207">
            <v>5</v>
          </cell>
          <cell r="AW207">
            <v>5</v>
          </cell>
          <cell r="AX207">
            <v>5</v>
          </cell>
          <cell r="AY207">
            <v>5</v>
          </cell>
          <cell r="AZ207">
            <v>5</v>
          </cell>
          <cell r="BA207">
            <v>5</v>
          </cell>
          <cell r="BB207">
            <v>5</v>
          </cell>
          <cell r="BC207">
            <v>5</v>
          </cell>
          <cell r="BD207">
            <v>5</v>
          </cell>
          <cell r="BE207">
            <v>5</v>
          </cell>
          <cell r="BF207">
            <v>5</v>
          </cell>
          <cell r="BG207">
            <v>5</v>
          </cell>
          <cell r="BH207">
            <v>5</v>
          </cell>
          <cell r="BI207">
            <v>5</v>
          </cell>
          <cell r="BJ207">
            <v>5</v>
          </cell>
          <cell r="BK207">
            <v>5</v>
          </cell>
          <cell r="BL207">
            <v>5</v>
          </cell>
          <cell r="BM207">
            <v>5</v>
          </cell>
          <cell r="BN207">
            <v>5</v>
          </cell>
          <cell r="BO207">
            <v>5</v>
          </cell>
          <cell r="BP207">
            <v>5</v>
          </cell>
          <cell r="BQ207">
            <v>5</v>
          </cell>
          <cell r="BR207">
            <v>5</v>
          </cell>
          <cell r="BS207">
            <v>5</v>
          </cell>
          <cell r="BT207">
            <v>5</v>
          </cell>
          <cell r="BU207">
            <v>5</v>
          </cell>
          <cell r="BV207">
            <v>5</v>
          </cell>
          <cell r="BW207">
            <v>5</v>
          </cell>
          <cell r="BX207">
            <v>5</v>
          </cell>
          <cell r="BY207">
            <v>5</v>
          </cell>
          <cell r="BZ207">
            <v>5</v>
          </cell>
          <cell r="CA207">
            <v>5</v>
          </cell>
          <cell r="CB207">
            <v>5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>
            <v>2986.7460509843031</v>
          </cell>
          <cell r="E208">
            <v>2</v>
          </cell>
          <cell r="F208">
            <v>5</v>
          </cell>
          <cell r="J208">
            <v>5</v>
          </cell>
          <cell r="K208">
            <v>261</v>
          </cell>
          <cell r="AA208">
            <v>3</v>
          </cell>
          <cell r="AB208">
            <v>3</v>
          </cell>
          <cell r="AC208">
            <v>3</v>
          </cell>
          <cell r="AD208">
            <v>4</v>
          </cell>
          <cell r="AE208">
            <v>4</v>
          </cell>
          <cell r="AF208">
            <v>4</v>
          </cell>
          <cell r="AG208">
            <v>5</v>
          </cell>
          <cell r="AH208">
            <v>5</v>
          </cell>
          <cell r="AI208">
            <v>5</v>
          </cell>
          <cell r="AJ208">
            <v>5</v>
          </cell>
          <cell r="AK208">
            <v>5</v>
          </cell>
          <cell r="AL208">
            <v>5</v>
          </cell>
          <cell r="AM208">
            <v>5</v>
          </cell>
          <cell r="AN208">
            <v>5</v>
          </cell>
          <cell r="AO208">
            <v>5</v>
          </cell>
          <cell r="AP208">
            <v>5</v>
          </cell>
          <cell r="AQ208">
            <v>5</v>
          </cell>
          <cell r="AR208">
            <v>5</v>
          </cell>
          <cell r="AS208">
            <v>5</v>
          </cell>
          <cell r="AT208">
            <v>5</v>
          </cell>
          <cell r="AU208">
            <v>5</v>
          </cell>
          <cell r="AV208">
            <v>5</v>
          </cell>
          <cell r="AW208">
            <v>5</v>
          </cell>
          <cell r="AX208">
            <v>5</v>
          </cell>
          <cell r="AY208">
            <v>5</v>
          </cell>
          <cell r="AZ208">
            <v>5</v>
          </cell>
          <cell r="BA208">
            <v>5</v>
          </cell>
          <cell r="BB208">
            <v>5</v>
          </cell>
          <cell r="BC208">
            <v>5</v>
          </cell>
          <cell r="BD208">
            <v>5</v>
          </cell>
          <cell r="BE208">
            <v>5</v>
          </cell>
          <cell r="BF208">
            <v>5</v>
          </cell>
          <cell r="BG208">
            <v>5</v>
          </cell>
          <cell r="BH208">
            <v>5</v>
          </cell>
          <cell r="BI208">
            <v>5</v>
          </cell>
          <cell r="BJ208">
            <v>5</v>
          </cell>
          <cell r="BK208">
            <v>5</v>
          </cell>
          <cell r="BL208">
            <v>5</v>
          </cell>
          <cell r="BM208">
            <v>5</v>
          </cell>
          <cell r="BN208">
            <v>5</v>
          </cell>
          <cell r="BO208">
            <v>5</v>
          </cell>
          <cell r="BP208">
            <v>5</v>
          </cell>
          <cell r="BQ208">
            <v>5</v>
          </cell>
          <cell r="BR208">
            <v>5</v>
          </cell>
          <cell r="BS208">
            <v>5</v>
          </cell>
          <cell r="BT208">
            <v>5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>
            <v>2986.7460509843031</v>
          </cell>
          <cell r="E209">
            <v>2</v>
          </cell>
          <cell r="F209">
            <v>5</v>
          </cell>
          <cell r="J209">
            <v>5</v>
          </cell>
          <cell r="K209">
            <v>234</v>
          </cell>
          <cell r="AF209">
            <v>3</v>
          </cell>
          <cell r="AG209">
            <v>3</v>
          </cell>
          <cell r="AH209">
            <v>3</v>
          </cell>
          <cell r="AI209">
            <v>3</v>
          </cell>
          <cell r="AJ209">
            <v>3</v>
          </cell>
          <cell r="AK209">
            <v>4</v>
          </cell>
          <cell r="AL209">
            <v>5</v>
          </cell>
          <cell r="AM209">
            <v>5</v>
          </cell>
          <cell r="AN209">
            <v>5</v>
          </cell>
          <cell r="AO209">
            <v>5</v>
          </cell>
          <cell r="AP209">
            <v>5</v>
          </cell>
          <cell r="AQ209">
            <v>5</v>
          </cell>
          <cell r="AR209">
            <v>5</v>
          </cell>
          <cell r="AS209">
            <v>5</v>
          </cell>
          <cell r="AT209">
            <v>5</v>
          </cell>
          <cell r="AU209">
            <v>5</v>
          </cell>
          <cell r="AV209">
            <v>5</v>
          </cell>
          <cell r="AW209">
            <v>5</v>
          </cell>
          <cell r="AX209">
            <v>5</v>
          </cell>
          <cell r="AY209">
            <v>5</v>
          </cell>
          <cell r="AZ209">
            <v>5</v>
          </cell>
          <cell r="BA209">
            <v>5</v>
          </cell>
          <cell r="BB209">
            <v>5</v>
          </cell>
          <cell r="BC209">
            <v>5</v>
          </cell>
          <cell r="BD209">
            <v>5</v>
          </cell>
          <cell r="BE209">
            <v>5</v>
          </cell>
          <cell r="BF209">
            <v>5</v>
          </cell>
          <cell r="BG209">
            <v>5</v>
          </cell>
          <cell r="BH209">
            <v>5</v>
          </cell>
          <cell r="BI209">
            <v>5</v>
          </cell>
          <cell r="BJ209">
            <v>5</v>
          </cell>
          <cell r="BK209">
            <v>5</v>
          </cell>
          <cell r="BL209">
            <v>5</v>
          </cell>
          <cell r="BM209">
            <v>5</v>
          </cell>
          <cell r="BN209">
            <v>5</v>
          </cell>
          <cell r="BO209">
            <v>5</v>
          </cell>
          <cell r="BP209">
            <v>5</v>
          </cell>
          <cell r="BQ209">
            <v>5</v>
          </cell>
          <cell r="BR209">
            <v>5</v>
          </cell>
          <cell r="BS209">
            <v>5</v>
          </cell>
          <cell r="BT209">
            <v>5</v>
          </cell>
          <cell r="BU209">
            <v>5</v>
          </cell>
          <cell r="BV209">
            <v>5</v>
          </cell>
          <cell r="BW209">
            <v>5</v>
          </cell>
          <cell r="BX209">
            <v>5</v>
          </cell>
          <cell r="BY209">
            <v>5</v>
          </cell>
          <cell r="BZ209">
            <v>5</v>
          </cell>
          <cell r="CA209">
            <v>5</v>
          </cell>
          <cell r="CB209">
            <v>5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>
            <v>2986.7460509843031</v>
          </cell>
          <cell r="E210">
            <v>2</v>
          </cell>
          <cell r="F210">
            <v>5</v>
          </cell>
          <cell r="J210">
            <v>5</v>
          </cell>
          <cell r="K210">
            <v>228</v>
          </cell>
          <cell r="AH210">
            <v>3</v>
          </cell>
          <cell r="AI210">
            <v>3</v>
          </cell>
          <cell r="AJ210">
            <v>4</v>
          </cell>
          <cell r="AK210">
            <v>4</v>
          </cell>
          <cell r="AL210">
            <v>4</v>
          </cell>
          <cell r="AM210">
            <v>5</v>
          </cell>
          <cell r="AN210">
            <v>5</v>
          </cell>
          <cell r="AO210">
            <v>5</v>
          </cell>
          <cell r="AP210">
            <v>5</v>
          </cell>
          <cell r="AQ210">
            <v>5</v>
          </cell>
          <cell r="AR210">
            <v>5</v>
          </cell>
          <cell r="AS210">
            <v>5</v>
          </cell>
          <cell r="AT210">
            <v>5</v>
          </cell>
          <cell r="AU210">
            <v>5</v>
          </cell>
          <cell r="AV210">
            <v>5</v>
          </cell>
          <cell r="AW210">
            <v>5</v>
          </cell>
          <cell r="AX210">
            <v>5</v>
          </cell>
          <cell r="AY210">
            <v>5</v>
          </cell>
          <cell r="AZ210">
            <v>5</v>
          </cell>
          <cell r="BA210">
            <v>5</v>
          </cell>
          <cell r="BB210">
            <v>5</v>
          </cell>
          <cell r="BC210">
            <v>5</v>
          </cell>
          <cell r="BD210">
            <v>5</v>
          </cell>
          <cell r="BE210">
            <v>5</v>
          </cell>
          <cell r="BF210">
            <v>5</v>
          </cell>
          <cell r="BG210">
            <v>5</v>
          </cell>
          <cell r="BH210">
            <v>5</v>
          </cell>
          <cell r="BI210">
            <v>5</v>
          </cell>
          <cell r="BJ210">
            <v>5</v>
          </cell>
          <cell r="BK210">
            <v>5</v>
          </cell>
          <cell r="BL210">
            <v>5</v>
          </cell>
          <cell r="BM210">
            <v>5</v>
          </cell>
          <cell r="BN210">
            <v>5</v>
          </cell>
          <cell r="BO210">
            <v>5</v>
          </cell>
          <cell r="BP210">
            <v>5</v>
          </cell>
          <cell r="BQ210">
            <v>5</v>
          </cell>
          <cell r="BR210">
            <v>5</v>
          </cell>
          <cell r="BS210">
            <v>5</v>
          </cell>
          <cell r="BT210">
            <v>5</v>
          </cell>
          <cell r="BU210">
            <v>5</v>
          </cell>
          <cell r="BV210">
            <v>5</v>
          </cell>
          <cell r="BW210">
            <v>5</v>
          </cell>
          <cell r="BX210">
            <v>5</v>
          </cell>
          <cell r="BY210">
            <v>5</v>
          </cell>
          <cell r="BZ210">
            <v>5</v>
          </cell>
          <cell r="CA210">
            <v>5</v>
          </cell>
          <cell r="CB210">
            <v>5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>
            <v>2335.5370893615914</v>
          </cell>
          <cell r="F213">
            <v>1</v>
          </cell>
          <cell r="G213">
            <v>1</v>
          </cell>
          <cell r="H213">
            <v>1</v>
          </cell>
          <cell r="J213">
            <v>3</v>
          </cell>
          <cell r="K213">
            <v>192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  <cell r="AY213">
            <v>3</v>
          </cell>
          <cell r="AZ213">
            <v>3</v>
          </cell>
          <cell r="BA213">
            <v>3</v>
          </cell>
          <cell r="BB213">
            <v>3</v>
          </cell>
          <cell r="BC213">
            <v>3</v>
          </cell>
          <cell r="BD213">
            <v>3</v>
          </cell>
          <cell r="BE213">
            <v>3</v>
          </cell>
          <cell r="BF213">
            <v>3</v>
          </cell>
          <cell r="BG213">
            <v>3</v>
          </cell>
          <cell r="BH213">
            <v>3</v>
          </cell>
          <cell r="BI213">
            <v>3</v>
          </cell>
          <cell r="BJ213">
            <v>3</v>
          </cell>
          <cell r="BK213">
            <v>3</v>
          </cell>
          <cell r="BL213">
            <v>3</v>
          </cell>
          <cell r="BM213">
            <v>3</v>
          </cell>
          <cell r="BN213">
            <v>3</v>
          </cell>
          <cell r="BO213">
            <v>3</v>
          </cell>
          <cell r="BP213">
            <v>3</v>
          </cell>
          <cell r="BQ213">
            <v>3</v>
          </cell>
          <cell r="BR213">
            <v>3</v>
          </cell>
          <cell r="BS213">
            <v>3</v>
          </cell>
          <cell r="BT213">
            <v>3</v>
          </cell>
          <cell r="BU213">
            <v>3</v>
          </cell>
          <cell r="BV213">
            <v>3</v>
          </cell>
          <cell r="BW213">
            <v>3</v>
          </cell>
          <cell r="BX213">
            <v>3</v>
          </cell>
          <cell r="BY213">
            <v>3</v>
          </cell>
          <cell r="BZ213">
            <v>3</v>
          </cell>
          <cell r="CA213">
            <v>3</v>
          </cell>
          <cell r="CB213">
            <v>3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>
            <v>3040.7543989760152</v>
          </cell>
          <cell r="F214">
            <v>1</v>
          </cell>
          <cell r="G214">
            <v>1</v>
          </cell>
          <cell r="H214">
            <v>1</v>
          </cell>
          <cell r="J214">
            <v>3</v>
          </cell>
          <cell r="K214">
            <v>186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3</v>
          </cell>
          <cell r="X214">
            <v>3</v>
          </cell>
          <cell r="Y214">
            <v>3</v>
          </cell>
          <cell r="Z214">
            <v>3</v>
          </cell>
          <cell r="AA214">
            <v>3</v>
          </cell>
          <cell r="AB214">
            <v>3</v>
          </cell>
          <cell r="AC214">
            <v>3</v>
          </cell>
          <cell r="AD214">
            <v>3</v>
          </cell>
          <cell r="AE214">
            <v>3</v>
          </cell>
          <cell r="AF214">
            <v>3</v>
          </cell>
          <cell r="AG214">
            <v>3</v>
          </cell>
          <cell r="AH214">
            <v>3</v>
          </cell>
          <cell r="AI214">
            <v>3</v>
          </cell>
          <cell r="AJ214">
            <v>3</v>
          </cell>
          <cell r="AK214">
            <v>3</v>
          </cell>
          <cell r="AL214">
            <v>3</v>
          </cell>
          <cell r="AM214">
            <v>3</v>
          </cell>
          <cell r="AN214">
            <v>3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3</v>
          </cell>
          <cell r="AT214">
            <v>3</v>
          </cell>
          <cell r="AU214">
            <v>3</v>
          </cell>
          <cell r="AV214">
            <v>3</v>
          </cell>
          <cell r="AW214">
            <v>3</v>
          </cell>
          <cell r="AX214">
            <v>3</v>
          </cell>
          <cell r="AY214">
            <v>3</v>
          </cell>
          <cell r="AZ214">
            <v>3</v>
          </cell>
          <cell r="BA214">
            <v>3</v>
          </cell>
          <cell r="BB214">
            <v>3</v>
          </cell>
          <cell r="BC214">
            <v>3</v>
          </cell>
          <cell r="BD214">
            <v>3</v>
          </cell>
          <cell r="BE214">
            <v>3</v>
          </cell>
          <cell r="BF214">
            <v>3</v>
          </cell>
          <cell r="BG214">
            <v>3</v>
          </cell>
          <cell r="BH214">
            <v>3</v>
          </cell>
          <cell r="BI214">
            <v>3</v>
          </cell>
          <cell r="BJ214">
            <v>3</v>
          </cell>
          <cell r="BK214">
            <v>3</v>
          </cell>
          <cell r="BL214">
            <v>3</v>
          </cell>
          <cell r="BM214">
            <v>3</v>
          </cell>
          <cell r="BN214">
            <v>3</v>
          </cell>
          <cell r="BO214">
            <v>3</v>
          </cell>
          <cell r="BP214">
            <v>3</v>
          </cell>
          <cell r="BQ214">
            <v>3</v>
          </cell>
          <cell r="BR214">
            <v>3</v>
          </cell>
          <cell r="BS214">
            <v>3</v>
          </cell>
          <cell r="BT214">
            <v>3</v>
          </cell>
          <cell r="BU214">
            <v>3</v>
          </cell>
          <cell r="BV214">
            <v>3</v>
          </cell>
          <cell r="BW214">
            <v>3</v>
          </cell>
          <cell r="BX214">
            <v>3</v>
          </cell>
          <cell r="BY214">
            <v>3</v>
          </cell>
          <cell r="BZ214">
            <v>3</v>
          </cell>
          <cell r="CA214">
            <v>3</v>
          </cell>
          <cell r="CB214">
            <v>3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>
            <v>3948.5617709786939</v>
          </cell>
          <cell r="F215">
            <v>1</v>
          </cell>
          <cell r="J215">
            <v>1</v>
          </cell>
          <cell r="K215">
            <v>64</v>
          </cell>
          <cell r="Q215">
            <v>1</v>
          </cell>
          <cell r="R215">
            <v>1</v>
          </cell>
          <cell r="S215">
            <v>1</v>
          </cell>
          <cell r="T215">
            <v>1</v>
          </cell>
          <cell r="U215">
            <v>1</v>
          </cell>
          <cell r="V215">
            <v>1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  <cell r="AA215">
            <v>1</v>
          </cell>
          <cell r="AB215">
            <v>1</v>
          </cell>
          <cell r="AC215">
            <v>1</v>
          </cell>
          <cell r="AD215">
            <v>1</v>
          </cell>
          <cell r="AE215">
            <v>1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  <cell r="AX215">
            <v>1</v>
          </cell>
          <cell r="AY215">
            <v>1</v>
          </cell>
          <cell r="AZ215">
            <v>1</v>
          </cell>
          <cell r="BA215">
            <v>1</v>
          </cell>
          <cell r="BB215">
            <v>1</v>
          </cell>
          <cell r="BC215">
            <v>1</v>
          </cell>
          <cell r="BD215">
            <v>1</v>
          </cell>
          <cell r="BE215">
            <v>1</v>
          </cell>
          <cell r="BF215">
            <v>1</v>
          </cell>
          <cell r="BG215">
            <v>1</v>
          </cell>
          <cell r="BH215">
            <v>1</v>
          </cell>
          <cell r="BI215">
            <v>1</v>
          </cell>
          <cell r="BJ215">
            <v>1</v>
          </cell>
          <cell r="BK215">
            <v>1</v>
          </cell>
          <cell r="BL215">
            <v>1</v>
          </cell>
          <cell r="BM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1</v>
          </cell>
          <cell r="CA215">
            <v>1</v>
          </cell>
          <cell r="CB215">
            <v>1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>
            <v>2746.3209880618924</v>
          </cell>
          <cell r="F216">
            <v>8</v>
          </cell>
          <cell r="J216">
            <v>8</v>
          </cell>
          <cell r="K216">
            <v>408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4</v>
          </cell>
          <cell r="AC216">
            <v>4</v>
          </cell>
          <cell r="AD216">
            <v>4</v>
          </cell>
          <cell r="AE216">
            <v>4</v>
          </cell>
          <cell r="AF216">
            <v>6</v>
          </cell>
          <cell r="AG216">
            <v>6</v>
          </cell>
          <cell r="AH216">
            <v>6</v>
          </cell>
          <cell r="AI216">
            <v>6</v>
          </cell>
          <cell r="AJ216">
            <v>6</v>
          </cell>
          <cell r="AK216">
            <v>6</v>
          </cell>
          <cell r="AL216">
            <v>6</v>
          </cell>
          <cell r="AM216">
            <v>6</v>
          </cell>
          <cell r="AN216">
            <v>6</v>
          </cell>
          <cell r="AO216">
            <v>6</v>
          </cell>
          <cell r="AP216">
            <v>6</v>
          </cell>
          <cell r="AQ216">
            <v>8</v>
          </cell>
          <cell r="AR216">
            <v>8</v>
          </cell>
          <cell r="AS216">
            <v>8</v>
          </cell>
          <cell r="AT216">
            <v>8</v>
          </cell>
          <cell r="AU216">
            <v>8</v>
          </cell>
          <cell r="AV216">
            <v>8</v>
          </cell>
          <cell r="AW216">
            <v>8</v>
          </cell>
          <cell r="AX216">
            <v>8</v>
          </cell>
          <cell r="AY216">
            <v>8</v>
          </cell>
          <cell r="AZ216">
            <v>8</v>
          </cell>
          <cell r="BA216">
            <v>8</v>
          </cell>
          <cell r="BB216">
            <v>8</v>
          </cell>
          <cell r="BC216">
            <v>8</v>
          </cell>
          <cell r="BD216">
            <v>8</v>
          </cell>
          <cell r="BE216">
            <v>8</v>
          </cell>
          <cell r="BF216">
            <v>8</v>
          </cell>
          <cell r="BG216">
            <v>8</v>
          </cell>
          <cell r="BH216">
            <v>8</v>
          </cell>
          <cell r="BI216">
            <v>8</v>
          </cell>
          <cell r="BJ216">
            <v>8</v>
          </cell>
          <cell r="BK216">
            <v>8</v>
          </cell>
          <cell r="BL216">
            <v>8</v>
          </cell>
          <cell r="BM216">
            <v>8</v>
          </cell>
          <cell r="BN216">
            <v>8</v>
          </cell>
          <cell r="BO216">
            <v>8</v>
          </cell>
          <cell r="BP216">
            <v>8</v>
          </cell>
          <cell r="BQ216">
            <v>8</v>
          </cell>
          <cell r="BR216">
            <v>8</v>
          </cell>
          <cell r="BS216">
            <v>8</v>
          </cell>
          <cell r="BT216">
            <v>8</v>
          </cell>
          <cell r="BU216">
            <v>8</v>
          </cell>
          <cell r="BV216">
            <v>8</v>
          </cell>
          <cell r="BW216">
            <v>8</v>
          </cell>
          <cell r="BX216">
            <v>8</v>
          </cell>
          <cell r="BY216">
            <v>8</v>
          </cell>
          <cell r="BZ216">
            <v>8</v>
          </cell>
          <cell r="CA216">
            <v>8</v>
          </cell>
          <cell r="CB216">
            <v>8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>
            <v>1915.0826614008204</v>
          </cell>
          <cell r="F217">
            <v>1</v>
          </cell>
          <cell r="G217">
            <v>1</v>
          </cell>
          <cell r="H217">
            <v>1</v>
          </cell>
          <cell r="J217">
            <v>3</v>
          </cell>
          <cell r="K217">
            <v>186</v>
          </cell>
          <cell r="R217">
            <v>1</v>
          </cell>
          <cell r="S217">
            <v>2</v>
          </cell>
          <cell r="T217">
            <v>3</v>
          </cell>
          <cell r="U217">
            <v>3</v>
          </cell>
          <cell r="V217">
            <v>3</v>
          </cell>
          <cell r="W217">
            <v>3</v>
          </cell>
          <cell r="X217">
            <v>3</v>
          </cell>
          <cell r="Y217">
            <v>3</v>
          </cell>
          <cell r="Z217">
            <v>3</v>
          </cell>
          <cell r="AA217">
            <v>3</v>
          </cell>
          <cell r="AB217">
            <v>3</v>
          </cell>
          <cell r="AC217">
            <v>3</v>
          </cell>
          <cell r="AD217">
            <v>3</v>
          </cell>
          <cell r="AE217">
            <v>3</v>
          </cell>
          <cell r="AF217">
            <v>3</v>
          </cell>
          <cell r="AG217">
            <v>3</v>
          </cell>
          <cell r="AH217">
            <v>3</v>
          </cell>
          <cell r="AI217">
            <v>3</v>
          </cell>
          <cell r="AJ217">
            <v>3</v>
          </cell>
          <cell r="AK217">
            <v>3</v>
          </cell>
          <cell r="AL217">
            <v>3</v>
          </cell>
          <cell r="AM217">
            <v>3</v>
          </cell>
          <cell r="AN217">
            <v>3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3</v>
          </cell>
          <cell r="AT217">
            <v>3</v>
          </cell>
          <cell r="AU217">
            <v>3</v>
          </cell>
          <cell r="AV217">
            <v>3</v>
          </cell>
          <cell r="AW217">
            <v>3</v>
          </cell>
          <cell r="AX217">
            <v>3</v>
          </cell>
          <cell r="AY217">
            <v>3</v>
          </cell>
          <cell r="AZ217">
            <v>3</v>
          </cell>
          <cell r="BA217">
            <v>3</v>
          </cell>
          <cell r="BB217">
            <v>3</v>
          </cell>
          <cell r="BC217">
            <v>3</v>
          </cell>
          <cell r="BD217">
            <v>3</v>
          </cell>
          <cell r="BE217">
            <v>3</v>
          </cell>
          <cell r="BF217">
            <v>3</v>
          </cell>
          <cell r="BG217">
            <v>3</v>
          </cell>
          <cell r="BH217">
            <v>3</v>
          </cell>
          <cell r="BI217">
            <v>3</v>
          </cell>
          <cell r="BJ217">
            <v>3</v>
          </cell>
          <cell r="BK217">
            <v>3</v>
          </cell>
          <cell r="BL217">
            <v>3</v>
          </cell>
          <cell r="BM217">
            <v>3</v>
          </cell>
          <cell r="BN217">
            <v>3</v>
          </cell>
          <cell r="BO217">
            <v>3</v>
          </cell>
          <cell r="BP217">
            <v>3</v>
          </cell>
          <cell r="BQ217">
            <v>3</v>
          </cell>
          <cell r="BR217">
            <v>3</v>
          </cell>
          <cell r="BS217">
            <v>3</v>
          </cell>
          <cell r="BT217">
            <v>3</v>
          </cell>
          <cell r="BU217">
            <v>3</v>
          </cell>
          <cell r="BV217">
            <v>3</v>
          </cell>
          <cell r="BW217">
            <v>3</v>
          </cell>
          <cell r="BX217">
            <v>3</v>
          </cell>
          <cell r="BY217">
            <v>3</v>
          </cell>
          <cell r="BZ217">
            <v>3</v>
          </cell>
          <cell r="CA217">
            <v>3</v>
          </cell>
          <cell r="CB217">
            <v>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>
            <v>5192.3156822402307</v>
          </cell>
          <cell r="F218">
            <v>10</v>
          </cell>
          <cell r="G218">
            <v>4</v>
          </cell>
          <cell r="H218">
            <v>10</v>
          </cell>
          <cell r="J218">
            <v>24</v>
          </cell>
          <cell r="K218">
            <v>1187</v>
          </cell>
          <cell r="R218">
            <v>2</v>
          </cell>
          <cell r="S218">
            <v>2</v>
          </cell>
          <cell r="T218">
            <v>2</v>
          </cell>
          <cell r="U218">
            <v>4</v>
          </cell>
          <cell r="V218">
            <v>4</v>
          </cell>
          <cell r="W218">
            <v>4</v>
          </cell>
          <cell r="X218">
            <v>4</v>
          </cell>
          <cell r="Y218">
            <v>7</v>
          </cell>
          <cell r="Z218">
            <v>7</v>
          </cell>
          <cell r="AA218">
            <v>7</v>
          </cell>
          <cell r="AB218">
            <v>7</v>
          </cell>
          <cell r="AC218">
            <v>9</v>
          </cell>
          <cell r="AD218">
            <v>10</v>
          </cell>
          <cell r="AE218">
            <v>11</v>
          </cell>
          <cell r="AF218">
            <v>12</v>
          </cell>
          <cell r="AG218">
            <v>13</v>
          </cell>
          <cell r="AH218">
            <v>13</v>
          </cell>
          <cell r="AI218">
            <v>14</v>
          </cell>
          <cell r="AJ218">
            <v>15</v>
          </cell>
          <cell r="AK218">
            <v>16</v>
          </cell>
          <cell r="AL218">
            <v>18</v>
          </cell>
          <cell r="AM218">
            <v>22</v>
          </cell>
          <cell r="AN218">
            <v>24</v>
          </cell>
          <cell r="AO218">
            <v>24</v>
          </cell>
          <cell r="AP218">
            <v>24</v>
          </cell>
          <cell r="AQ218">
            <v>24</v>
          </cell>
          <cell r="AR218">
            <v>24</v>
          </cell>
          <cell r="AS218">
            <v>24</v>
          </cell>
          <cell r="AT218">
            <v>24</v>
          </cell>
          <cell r="AU218">
            <v>24</v>
          </cell>
          <cell r="AV218">
            <v>24</v>
          </cell>
          <cell r="AW218">
            <v>24</v>
          </cell>
          <cell r="AX218">
            <v>24</v>
          </cell>
          <cell r="AY218">
            <v>24</v>
          </cell>
          <cell r="AZ218">
            <v>24</v>
          </cell>
          <cell r="BA218">
            <v>24</v>
          </cell>
          <cell r="BB218">
            <v>24</v>
          </cell>
          <cell r="BC218">
            <v>24</v>
          </cell>
          <cell r="BD218">
            <v>24</v>
          </cell>
          <cell r="BE218">
            <v>24</v>
          </cell>
          <cell r="BF218">
            <v>24</v>
          </cell>
          <cell r="BG218">
            <v>24</v>
          </cell>
          <cell r="BH218">
            <v>24</v>
          </cell>
          <cell r="BI218">
            <v>24</v>
          </cell>
          <cell r="BJ218">
            <v>24</v>
          </cell>
          <cell r="BK218">
            <v>24</v>
          </cell>
          <cell r="BL218">
            <v>24</v>
          </cell>
          <cell r="BM218">
            <v>24</v>
          </cell>
          <cell r="BN218">
            <v>24</v>
          </cell>
          <cell r="BO218">
            <v>24</v>
          </cell>
          <cell r="BP218">
            <v>24</v>
          </cell>
          <cell r="BQ218">
            <v>24</v>
          </cell>
          <cell r="BR218">
            <v>24</v>
          </cell>
          <cell r="BS218">
            <v>24</v>
          </cell>
          <cell r="BT218">
            <v>24</v>
          </cell>
          <cell r="BU218">
            <v>24</v>
          </cell>
          <cell r="BV218">
            <v>24</v>
          </cell>
          <cell r="BW218">
            <v>24</v>
          </cell>
          <cell r="BX218">
            <v>24</v>
          </cell>
          <cell r="BY218">
            <v>24</v>
          </cell>
          <cell r="BZ218">
            <v>24</v>
          </cell>
          <cell r="CA218">
            <v>24</v>
          </cell>
          <cell r="CB218">
            <v>2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>
            <v>5192.3156822402307</v>
          </cell>
          <cell r="F219">
            <v>3</v>
          </cell>
          <cell r="G219">
            <v>2</v>
          </cell>
          <cell r="H219">
            <v>3</v>
          </cell>
          <cell r="J219">
            <v>8</v>
          </cell>
          <cell r="K219">
            <v>356</v>
          </cell>
          <cell r="S219">
            <v>1</v>
          </cell>
          <cell r="T219">
            <v>1</v>
          </cell>
          <cell r="U219">
            <v>2</v>
          </cell>
          <cell r="V219">
            <v>2</v>
          </cell>
          <cell r="W219">
            <v>2</v>
          </cell>
          <cell r="X219">
            <v>2</v>
          </cell>
          <cell r="Y219">
            <v>2</v>
          </cell>
          <cell r="Z219">
            <v>2</v>
          </cell>
          <cell r="AA219">
            <v>2</v>
          </cell>
          <cell r="AB219">
            <v>2</v>
          </cell>
          <cell r="AC219">
            <v>2</v>
          </cell>
          <cell r="AD219">
            <v>2</v>
          </cell>
          <cell r="AE219">
            <v>3</v>
          </cell>
          <cell r="AF219">
            <v>3</v>
          </cell>
          <cell r="AG219">
            <v>3</v>
          </cell>
          <cell r="AH219">
            <v>3</v>
          </cell>
          <cell r="AI219">
            <v>3</v>
          </cell>
          <cell r="AJ219">
            <v>3</v>
          </cell>
          <cell r="AK219">
            <v>3</v>
          </cell>
          <cell r="AL219">
            <v>4</v>
          </cell>
          <cell r="AM219">
            <v>4</v>
          </cell>
          <cell r="AN219">
            <v>4</v>
          </cell>
          <cell r="AO219">
            <v>5</v>
          </cell>
          <cell r="AP219">
            <v>5</v>
          </cell>
          <cell r="AQ219">
            <v>5</v>
          </cell>
          <cell r="AR219">
            <v>6</v>
          </cell>
          <cell r="AS219">
            <v>6</v>
          </cell>
          <cell r="AT219">
            <v>6</v>
          </cell>
          <cell r="AU219">
            <v>7</v>
          </cell>
          <cell r="AV219">
            <v>7</v>
          </cell>
          <cell r="AW219">
            <v>7</v>
          </cell>
          <cell r="AX219">
            <v>7</v>
          </cell>
          <cell r="AY219">
            <v>8</v>
          </cell>
          <cell r="AZ219">
            <v>8</v>
          </cell>
          <cell r="BA219">
            <v>8</v>
          </cell>
          <cell r="BB219">
            <v>8</v>
          </cell>
          <cell r="BC219">
            <v>8</v>
          </cell>
          <cell r="BD219">
            <v>8</v>
          </cell>
          <cell r="BE219">
            <v>8</v>
          </cell>
          <cell r="BF219">
            <v>8</v>
          </cell>
          <cell r="BG219">
            <v>8</v>
          </cell>
          <cell r="BH219">
            <v>8</v>
          </cell>
          <cell r="BI219">
            <v>8</v>
          </cell>
          <cell r="BJ219">
            <v>8</v>
          </cell>
          <cell r="BK219">
            <v>8</v>
          </cell>
          <cell r="BL219">
            <v>8</v>
          </cell>
          <cell r="BM219">
            <v>8</v>
          </cell>
          <cell r="BN219">
            <v>8</v>
          </cell>
          <cell r="BO219">
            <v>8</v>
          </cell>
          <cell r="BP219">
            <v>8</v>
          </cell>
          <cell r="BQ219">
            <v>8</v>
          </cell>
          <cell r="BR219">
            <v>8</v>
          </cell>
          <cell r="BS219">
            <v>8</v>
          </cell>
          <cell r="BT219">
            <v>8</v>
          </cell>
          <cell r="BU219">
            <v>8</v>
          </cell>
          <cell r="BV219">
            <v>8</v>
          </cell>
          <cell r="BW219">
            <v>8</v>
          </cell>
          <cell r="BX219">
            <v>8</v>
          </cell>
          <cell r="BY219">
            <v>8</v>
          </cell>
          <cell r="BZ219">
            <v>8</v>
          </cell>
          <cell r="CA219">
            <v>8</v>
          </cell>
          <cell r="CB219">
            <v>8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>
            <v>4386.8236199741168</v>
          </cell>
          <cell r="F220">
            <v>2</v>
          </cell>
          <cell r="G220">
            <v>2</v>
          </cell>
          <cell r="H220">
            <v>2</v>
          </cell>
          <cell r="J220">
            <v>6</v>
          </cell>
          <cell r="K220">
            <v>294</v>
          </cell>
          <cell r="AC220">
            <v>3</v>
          </cell>
          <cell r="AD220">
            <v>3</v>
          </cell>
          <cell r="AE220">
            <v>3</v>
          </cell>
          <cell r="AF220">
            <v>3</v>
          </cell>
          <cell r="AG220">
            <v>3</v>
          </cell>
          <cell r="AH220">
            <v>3</v>
          </cell>
          <cell r="AI220">
            <v>6</v>
          </cell>
          <cell r="AJ220">
            <v>6</v>
          </cell>
          <cell r="AK220">
            <v>6</v>
          </cell>
          <cell r="AL220">
            <v>6</v>
          </cell>
          <cell r="AM220">
            <v>6</v>
          </cell>
          <cell r="AN220">
            <v>6</v>
          </cell>
          <cell r="AO220">
            <v>6</v>
          </cell>
          <cell r="AP220">
            <v>6</v>
          </cell>
          <cell r="AQ220">
            <v>6</v>
          </cell>
          <cell r="AR220">
            <v>6</v>
          </cell>
          <cell r="AS220">
            <v>6</v>
          </cell>
          <cell r="AT220">
            <v>6</v>
          </cell>
          <cell r="AU220">
            <v>6</v>
          </cell>
          <cell r="AV220">
            <v>6</v>
          </cell>
          <cell r="AW220">
            <v>6</v>
          </cell>
          <cell r="AX220">
            <v>6</v>
          </cell>
          <cell r="AY220">
            <v>6</v>
          </cell>
          <cell r="AZ220">
            <v>6</v>
          </cell>
          <cell r="BA220">
            <v>6</v>
          </cell>
          <cell r="BB220">
            <v>6</v>
          </cell>
          <cell r="BC220">
            <v>6</v>
          </cell>
          <cell r="BD220">
            <v>6</v>
          </cell>
          <cell r="BE220">
            <v>6</v>
          </cell>
          <cell r="BF220">
            <v>6</v>
          </cell>
          <cell r="BG220">
            <v>6</v>
          </cell>
          <cell r="BH220">
            <v>6</v>
          </cell>
          <cell r="BI220">
            <v>6</v>
          </cell>
          <cell r="BJ220">
            <v>6</v>
          </cell>
          <cell r="BK220">
            <v>6</v>
          </cell>
          <cell r="BL220">
            <v>6</v>
          </cell>
          <cell r="BM220">
            <v>6</v>
          </cell>
          <cell r="BN220">
            <v>6</v>
          </cell>
          <cell r="BO220">
            <v>6</v>
          </cell>
          <cell r="BP220">
            <v>6</v>
          </cell>
          <cell r="BQ220">
            <v>6</v>
          </cell>
          <cell r="BR220">
            <v>6</v>
          </cell>
          <cell r="BS220">
            <v>6</v>
          </cell>
          <cell r="BT220">
            <v>6</v>
          </cell>
          <cell r="BU220">
            <v>6</v>
          </cell>
          <cell r="BV220">
            <v>6</v>
          </cell>
          <cell r="BW220">
            <v>6</v>
          </cell>
          <cell r="BX220">
            <v>6</v>
          </cell>
          <cell r="BY220">
            <v>6</v>
          </cell>
          <cell r="BZ220">
            <v>6</v>
          </cell>
          <cell r="CA220">
            <v>6</v>
          </cell>
          <cell r="CB220">
            <v>6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>
            <v>4679.6122260976435</v>
          </cell>
          <cell r="F221">
            <v>1</v>
          </cell>
          <cell r="J221">
            <v>1</v>
          </cell>
          <cell r="K221">
            <v>63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1</v>
          </cell>
          <cell r="CA221">
            <v>1</v>
          </cell>
          <cell r="CB221">
            <v>1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>
            <v>4759.7801445729601</v>
          </cell>
          <cell r="F222">
            <v>2</v>
          </cell>
          <cell r="J222">
            <v>2</v>
          </cell>
          <cell r="K222">
            <v>114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2</v>
          </cell>
          <cell r="AE222">
            <v>2</v>
          </cell>
          <cell r="AF222">
            <v>2</v>
          </cell>
          <cell r="AG222">
            <v>2</v>
          </cell>
          <cell r="AH222">
            <v>2</v>
          </cell>
          <cell r="AI222">
            <v>2</v>
          </cell>
          <cell r="AJ222">
            <v>2</v>
          </cell>
          <cell r="AK222">
            <v>2</v>
          </cell>
          <cell r="AL222">
            <v>2</v>
          </cell>
          <cell r="AM222">
            <v>2</v>
          </cell>
          <cell r="AN222">
            <v>2</v>
          </cell>
          <cell r="AO222">
            <v>2</v>
          </cell>
          <cell r="AP222">
            <v>2</v>
          </cell>
          <cell r="AQ222">
            <v>2</v>
          </cell>
          <cell r="AR222">
            <v>2</v>
          </cell>
          <cell r="AS222">
            <v>2</v>
          </cell>
          <cell r="AT222">
            <v>2</v>
          </cell>
          <cell r="AU222">
            <v>2</v>
          </cell>
          <cell r="AV222">
            <v>2</v>
          </cell>
          <cell r="AW222">
            <v>2</v>
          </cell>
          <cell r="AX222">
            <v>2</v>
          </cell>
          <cell r="AY222">
            <v>2</v>
          </cell>
          <cell r="AZ222">
            <v>2</v>
          </cell>
          <cell r="BA222">
            <v>2</v>
          </cell>
          <cell r="BB222">
            <v>2</v>
          </cell>
          <cell r="BC222">
            <v>2</v>
          </cell>
          <cell r="BD222">
            <v>2</v>
          </cell>
          <cell r="BE222">
            <v>2</v>
          </cell>
          <cell r="BF222">
            <v>2</v>
          </cell>
          <cell r="BG222">
            <v>2</v>
          </cell>
          <cell r="BH222">
            <v>2</v>
          </cell>
          <cell r="BI222">
            <v>2</v>
          </cell>
          <cell r="BJ222">
            <v>2</v>
          </cell>
          <cell r="BK222">
            <v>2</v>
          </cell>
          <cell r="BL222">
            <v>2</v>
          </cell>
          <cell r="BM222">
            <v>2</v>
          </cell>
          <cell r="BN222">
            <v>2</v>
          </cell>
          <cell r="BO222">
            <v>2</v>
          </cell>
          <cell r="BP222">
            <v>2</v>
          </cell>
          <cell r="BQ222">
            <v>2</v>
          </cell>
          <cell r="BR222">
            <v>2</v>
          </cell>
          <cell r="BS222">
            <v>2</v>
          </cell>
          <cell r="BT222">
            <v>2</v>
          </cell>
          <cell r="BU222">
            <v>2</v>
          </cell>
          <cell r="BV222">
            <v>2</v>
          </cell>
          <cell r="BW222">
            <v>2</v>
          </cell>
          <cell r="BX222">
            <v>2</v>
          </cell>
          <cell r="BY222">
            <v>2</v>
          </cell>
          <cell r="BZ222">
            <v>2</v>
          </cell>
          <cell r="CA222">
            <v>2</v>
          </cell>
          <cell r="CB222">
            <v>2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>
            <v>2986.7460509843031</v>
          </cell>
          <cell r="F223">
            <v>1</v>
          </cell>
          <cell r="G223">
            <v>1</v>
          </cell>
          <cell r="H223">
            <v>1</v>
          </cell>
          <cell r="J223">
            <v>3</v>
          </cell>
          <cell r="K223">
            <v>189</v>
          </cell>
          <cell r="R223">
            <v>3</v>
          </cell>
          <cell r="S223">
            <v>3</v>
          </cell>
          <cell r="T223">
            <v>3</v>
          </cell>
          <cell r="U223">
            <v>3</v>
          </cell>
          <cell r="V223">
            <v>3</v>
          </cell>
          <cell r="W223">
            <v>3</v>
          </cell>
          <cell r="X223">
            <v>3</v>
          </cell>
          <cell r="Y223">
            <v>3</v>
          </cell>
          <cell r="Z223">
            <v>3</v>
          </cell>
          <cell r="AA223">
            <v>3</v>
          </cell>
          <cell r="AB223">
            <v>3</v>
          </cell>
          <cell r="AC223">
            <v>3</v>
          </cell>
          <cell r="AD223">
            <v>3</v>
          </cell>
          <cell r="AE223">
            <v>3</v>
          </cell>
          <cell r="AF223">
            <v>3</v>
          </cell>
          <cell r="AG223">
            <v>3</v>
          </cell>
          <cell r="AH223">
            <v>3</v>
          </cell>
          <cell r="AI223">
            <v>3</v>
          </cell>
          <cell r="AJ223">
            <v>3</v>
          </cell>
          <cell r="AK223">
            <v>3</v>
          </cell>
          <cell r="AL223">
            <v>3</v>
          </cell>
          <cell r="AM223">
            <v>3</v>
          </cell>
          <cell r="AN223">
            <v>3</v>
          </cell>
          <cell r="AO223">
            <v>3</v>
          </cell>
          <cell r="AP223">
            <v>3</v>
          </cell>
          <cell r="AQ223">
            <v>3</v>
          </cell>
          <cell r="AR223">
            <v>3</v>
          </cell>
          <cell r="AS223">
            <v>3</v>
          </cell>
          <cell r="AT223">
            <v>3</v>
          </cell>
          <cell r="AU223">
            <v>3</v>
          </cell>
          <cell r="AV223">
            <v>3</v>
          </cell>
          <cell r="AW223">
            <v>3</v>
          </cell>
          <cell r="AX223">
            <v>3</v>
          </cell>
          <cell r="AY223">
            <v>3</v>
          </cell>
          <cell r="AZ223">
            <v>3</v>
          </cell>
          <cell r="BA223">
            <v>3</v>
          </cell>
          <cell r="BB223">
            <v>3</v>
          </cell>
          <cell r="BC223">
            <v>3</v>
          </cell>
          <cell r="BD223">
            <v>3</v>
          </cell>
          <cell r="BE223">
            <v>3</v>
          </cell>
          <cell r="BF223">
            <v>3</v>
          </cell>
          <cell r="BG223">
            <v>3</v>
          </cell>
          <cell r="BH223">
            <v>3</v>
          </cell>
          <cell r="BI223">
            <v>3</v>
          </cell>
          <cell r="BJ223">
            <v>3</v>
          </cell>
          <cell r="BK223">
            <v>3</v>
          </cell>
          <cell r="BL223">
            <v>3</v>
          </cell>
          <cell r="BM223">
            <v>3</v>
          </cell>
          <cell r="BN223">
            <v>3</v>
          </cell>
          <cell r="BO223">
            <v>3</v>
          </cell>
          <cell r="BP223">
            <v>3</v>
          </cell>
          <cell r="BQ223">
            <v>3</v>
          </cell>
          <cell r="BR223">
            <v>3</v>
          </cell>
          <cell r="BS223">
            <v>3</v>
          </cell>
          <cell r="BT223">
            <v>3</v>
          </cell>
          <cell r="BU223">
            <v>3</v>
          </cell>
          <cell r="BV223">
            <v>3</v>
          </cell>
          <cell r="BW223">
            <v>3</v>
          </cell>
          <cell r="BX223">
            <v>3</v>
          </cell>
          <cell r="BY223">
            <v>3</v>
          </cell>
          <cell r="BZ223">
            <v>3</v>
          </cell>
          <cell r="CA223">
            <v>3</v>
          </cell>
          <cell r="CB223">
            <v>3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>
            <v>2746.3209880618924</v>
          </cell>
          <cell r="F224">
            <v>4</v>
          </cell>
          <cell r="G224">
            <v>4</v>
          </cell>
          <cell r="H224">
            <v>4</v>
          </cell>
          <cell r="J224">
            <v>12</v>
          </cell>
          <cell r="K224">
            <v>672</v>
          </cell>
          <cell r="R224">
            <v>3</v>
          </cell>
          <cell r="S224">
            <v>3</v>
          </cell>
          <cell r="T224">
            <v>3</v>
          </cell>
          <cell r="U224">
            <v>3</v>
          </cell>
          <cell r="V224">
            <v>3</v>
          </cell>
          <cell r="W224">
            <v>3</v>
          </cell>
          <cell r="X224">
            <v>6</v>
          </cell>
          <cell r="Y224">
            <v>6</v>
          </cell>
          <cell r="Z224">
            <v>6</v>
          </cell>
          <cell r="AA224">
            <v>6</v>
          </cell>
          <cell r="AB224">
            <v>6</v>
          </cell>
          <cell r="AC224">
            <v>12</v>
          </cell>
          <cell r="AD224">
            <v>12</v>
          </cell>
          <cell r="AE224">
            <v>12</v>
          </cell>
          <cell r="AF224">
            <v>12</v>
          </cell>
          <cell r="AG224">
            <v>12</v>
          </cell>
          <cell r="AH224">
            <v>12</v>
          </cell>
          <cell r="AI224">
            <v>12</v>
          </cell>
          <cell r="AJ224">
            <v>12</v>
          </cell>
          <cell r="AK224">
            <v>12</v>
          </cell>
          <cell r="AL224">
            <v>12</v>
          </cell>
          <cell r="AM224">
            <v>12</v>
          </cell>
          <cell r="AN224">
            <v>12</v>
          </cell>
          <cell r="AO224">
            <v>12</v>
          </cell>
          <cell r="AP224">
            <v>12</v>
          </cell>
          <cell r="AQ224">
            <v>12</v>
          </cell>
          <cell r="AR224">
            <v>12</v>
          </cell>
          <cell r="AS224">
            <v>12</v>
          </cell>
          <cell r="AT224">
            <v>12</v>
          </cell>
          <cell r="AU224">
            <v>12</v>
          </cell>
          <cell r="AV224">
            <v>12</v>
          </cell>
          <cell r="AW224">
            <v>12</v>
          </cell>
          <cell r="AX224">
            <v>12</v>
          </cell>
          <cell r="AY224">
            <v>12</v>
          </cell>
          <cell r="AZ224">
            <v>12</v>
          </cell>
          <cell r="BA224">
            <v>12</v>
          </cell>
          <cell r="BB224">
            <v>12</v>
          </cell>
          <cell r="BC224">
            <v>12</v>
          </cell>
          <cell r="BD224">
            <v>12</v>
          </cell>
          <cell r="BE224">
            <v>12</v>
          </cell>
          <cell r="BF224">
            <v>12</v>
          </cell>
          <cell r="BG224">
            <v>12</v>
          </cell>
          <cell r="BH224">
            <v>12</v>
          </cell>
          <cell r="BI224">
            <v>12</v>
          </cell>
          <cell r="BJ224">
            <v>12</v>
          </cell>
          <cell r="BK224">
            <v>12</v>
          </cell>
          <cell r="BL224">
            <v>12</v>
          </cell>
          <cell r="BM224">
            <v>12</v>
          </cell>
          <cell r="BN224">
            <v>12</v>
          </cell>
          <cell r="BO224">
            <v>12</v>
          </cell>
          <cell r="BP224">
            <v>12</v>
          </cell>
          <cell r="BQ224">
            <v>12</v>
          </cell>
          <cell r="BR224">
            <v>12</v>
          </cell>
          <cell r="BS224">
            <v>12</v>
          </cell>
          <cell r="BT224">
            <v>12</v>
          </cell>
          <cell r="BU224">
            <v>12</v>
          </cell>
          <cell r="BV224">
            <v>12</v>
          </cell>
          <cell r="BW224">
            <v>12</v>
          </cell>
          <cell r="BX224">
            <v>12</v>
          </cell>
          <cell r="BY224">
            <v>12</v>
          </cell>
          <cell r="BZ224">
            <v>12</v>
          </cell>
          <cell r="CA224">
            <v>12</v>
          </cell>
          <cell r="CB224">
            <v>12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>
            <v>2746.3209880618924</v>
          </cell>
          <cell r="F225">
            <v>10</v>
          </cell>
          <cell r="G225">
            <v>4</v>
          </cell>
          <cell r="H225">
            <v>10</v>
          </cell>
          <cell r="J225">
            <v>24</v>
          </cell>
          <cell r="K225">
            <v>1203</v>
          </cell>
          <cell r="R225">
            <v>3</v>
          </cell>
          <cell r="S225">
            <v>3</v>
          </cell>
          <cell r="T225">
            <v>3</v>
          </cell>
          <cell r="U225">
            <v>3</v>
          </cell>
          <cell r="V225">
            <v>3</v>
          </cell>
          <cell r="W225">
            <v>3</v>
          </cell>
          <cell r="X225">
            <v>3</v>
          </cell>
          <cell r="Y225">
            <v>3</v>
          </cell>
          <cell r="Z225">
            <v>3</v>
          </cell>
          <cell r="AA225">
            <v>6</v>
          </cell>
          <cell r="AB225">
            <v>6</v>
          </cell>
          <cell r="AC225">
            <v>6</v>
          </cell>
          <cell r="AD225">
            <v>6</v>
          </cell>
          <cell r="AE225">
            <v>12</v>
          </cell>
          <cell r="AF225">
            <v>12</v>
          </cell>
          <cell r="AG225">
            <v>12</v>
          </cell>
          <cell r="AH225">
            <v>18</v>
          </cell>
          <cell r="AI225">
            <v>18</v>
          </cell>
          <cell r="AJ225">
            <v>24</v>
          </cell>
          <cell r="AK225">
            <v>24</v>
          </cell>
          <cell r="AL225">
            <v>24</v>
          </cell>
          <cell r="AM225">
            <v>24</v>
          </cell>
          <cell r="AN225">
            <v>24</v>
          </cell>
          <cell r="AO225">
            <v>24</v>
          </cell>
          <cell r="AP225">
            <v>24</v>
          </cell>
          <cell r="AQ225">
            <v>24</v>
          </cell>
          <cell r="AR225">
            <v>24</v>
          </cell>
          <cell r="AS225">
            <v>24</v>
          </cell>
          <cell r="AT225">
            <v>24</v>
          </cell>
          <cell r="AU225">
            <v>24</v>
          </cell>
          <cell r="AV225">
            <v>24</v>
          </cell>
          <cell r="AW225">
            <v>24</v>
          </cell>
          <cell r="AX225">
            <v>24</v>
          </cell>
          <cell r="AY225">
            <v>24</v>
          </cell>
          <cell r="AZ225">
            <v>24</v>
          </cell>
          <cell r="BA225">
            <v>24</v>
          </cell>
          <cell r="BB225">
            <v>24</v>
          </cell>
          <cell r="BC225">
            <v>24</v>
          </cell>
          <cell r="BD225">
            <v>24</v>
          </cell>
          <cell r="BE225">
            <v>24</v>
          </cell>
          <cell r="BF225">
            <v>24</v>
          </cell>
          <cell r="BG225">
            <v>24</v>
          </cell>
          <cell r="BH225">
            <v>24</v>
          </cell>
          <cell r="BI225">
            <v>24</v>
          </cell>
          <cell r="BJ225">
            <v>24</v>
          </cell>
          <cell r="BK225">
            <v>24</v>
          </cell>
          <cell r="BL225">
            <v>24</v>
          </cell>
          <cell r="BM225">
            <v>24</v>
          </cell>
          <cell r="BN225">
            <v>24</v>
          </cell>
          <cell r="BO225">
            <v>24</v>
          </cell>
          <cell r="BP225">
            <v>24</v>
          </cell>
          <cell r="BQ225">
            <v>24</v>
          </cell>
          <cell r="BR225">
            <v>24</v>
          </cell>
          <cell r="BS225">
            <v>24</v>
          </cell>
          <cell r="BT225">
            <v>24</v>
          </cell>
          <cell r="BU225">
            <v>24</v>
          </cell>
          <cell r="BV225">
            <v>24</v>
          </cell>
          <cell r="BW225">
            <v>24</v>
          </cell>
          <cell r="BX225">
            <v>24</v>
          </cell>
          <cell r="BY225">
            <v>24</v>
          </cell>
          <cell r="BZ225">
            <v>24</v>
          </cell>
          <cell r="CA225">
            <v>24</v>
          </cell>
          <cell r="CB225">
            <v>24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>
            <v>2746.3209880618924</v>
          </cell>
          <cell r="E226">
            <v>1</v>
          </cell>
          <cell r="F226">
            <v>11</v>
          </cell>
          <cell r="G226">
            <v>10</v>
          </cell>
          <cell r="H226">
            <v>11</v>
          </cell>
          <cell r="J226">
            <v>32</v>
          </cell>
          <cell r="K226">
            <v>1768</v>
          </cell>
          <cell r="R226">
            <v>4</v>
          </cell>
          <cell r="S226">
            <v>4</v>
          </cell>
          <cell r="T226">
            <v>6</v>
          </cell>
          <cell r="U226">
            <v>6</v>
          </cell>
          <cell r="V226">
            <v>10</v>
          </cell>
          <cell r="W226">
            <v>10</v>
          </cell>
          <cell r="X226">
            <v>19</v>
          </cell>
          <cell r="Y226">
            <v>19</v>
          </cell>
          <cell r="Z226">
            <v>19</v>
          </cell>
          <cell r="AA226">
            <v>19</v>
          </cell>
          <cell r="AB226">
            <v>19</v>
          </cell>
          <cell r="AC226">
            <v>19</v>
          </cell>
          <cell r="AD226">
            <v>30</v>
          </cell>
          <cell r="AE226">
            <v>30</v>
          </cell>
          <cell r="AF226">
            <v>30</v>
          </cell>
          <cell r="AG226">
            <v>30</v>
          </cell>
          <cell r="AH226">
            <v>30</v>
          </cell>
          <cell r="AI226">
            <v>30</v>
          </cell>
          <cell r="AJ226">
            <v>30</v>
          </cell>
          <cell r="AK226">
            <v>30</v>
          </cell>
          <cell r="AL226">
            <v>30</v>
          </cell>
          <cell r="AM226">
            <v>32</v>
          </cell>
          <cell r="AN226">
            <v>32</v>
          </cell>
          <cell r="AO226">
            <v>32</v>
          </cell>
          <cell r="AP226">
            <v>32</v>
          </cell>
          <cell r="AQ226">
            <v>32</v>
          </cell>
          <cell r="AR226">
            <v>32</v>
          </cell>
          <cell r="AS226">
            <v>32</v>
          </cell>
          <cell r="AT226">
            <v>32</v>
          </cell>
          <cell r="AU226">
            <v>32</v>
          </cell>
          <cell r="AV226">
            <v>32</v>
          </cell>
          <cell r="AW226">
            <v>32</v>
          </cell>
          <cell r="AX226">
            <v>32</v>
          </cell>
          <cell r="AY226">
            <v>32</v>
          </cell>
          <cell r="AZ226">
            <v>32</v>
          </cell>
          <cell r="BA226">
            <v>32</v>
          </cell>
          <cell r="BB226">
            <v>32</v>
          </cell>
          <cell r="BC226">
            <v>32</v>
          </cell>
          <cell r="BD226">
            <v>32</v>
          </cell>
          <cell r="BE226">
            <v>32</v>
          </cell>
          <cell r="BF226">
            <v>32</v>
          </cell>
          <cell r="BG226">
            <v>32</v>
          </cell>
          <cell r="BH226">
            <v>32</v>
          </cell>
          <cell r="BI226">
            <v>32</v>
          </cell>
          <cell r="BJ226">
            <v>32</v>
          </cell>
          <cell r="BK226">
            <v>32</v>
          </cell>
          <cell r="BL226">
            <v>32</v>
          </cell>
          <cell r="BM226">
            <v>32</v>
          </cell>
          <cell r="BN226">
            <v>32</v>
          </cell>
          <cell r="BO226">
            <v>32</v>
          </cell>
          <cell r="BP226">
            <v>32</v>
          </cell>
          <cell r="BQ226">
            <v>32</v>
          </cell>
          <cell r="BR226">
            <v>32</v>
          </cell>
          <cell r="BS226">
            <v>32</v>
          </cell>
          <cell r="BT226">
            <v>32</v>
          </cell>
          <cell r="BU226">
            <v>32</v>
          </cell>
          <cell r="BV226">
            <v>32</v>
          </cell>
          <cell r="BW226">
            <v>32</v>
          </cell>
          <cell r="BX226">
            <v>32</v>
          </cell>
          <cell r="BY226">
            <v>32</v>
          </cell>
          <cell r="BZ226">
            <v>32</v>
          </cell>
          <cell r="CA226">
            <v>32</v>
          </cell>
          <cell r="CB226">
            <v>32</v>
          </cell>
        </row>
        <row r="227">
          <cell r="A227">
            <v>2020080</v>
          </cell>
          <cell r="B227" t="str">
            <v>Lampsman</v>
          </cell>
          <cell r="C227" t="str">
            <v>Lampsman</v>
          </cell>
          <cell r="D227">
            <v>11167.737710301375</v>
          </cell>
          <cell r="F227">
            <v>1</v>
          </cell>
          <cell r="H227">
            <v>1</v>
          </cell>
          <cell r="J227">
            <v>2</v>
          </cell>
          <cell r="K227">
            <v>111</v>
          </cell>
          <cell r="R227">
            <v>1</v>
          </cell>
          <cell r="S227">
            <v>1</v>
          </cell>
          <cell r="T227">
            <v>1</v>
          </cell>
          <cell r="U227">
            <v>1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  <cell r="AA227">
            <v>1</v>
          </cell>
          <cell r="AB227">
            <v>1</v>
          </cell>
          <cell r="AC227">
            <v>1</v>
          </cell>
          <cell r="AD227">
            <v>1</v>
          </cell>
          <cell r="AE227">
            <v>1</v>
          </cell>
          <cell r="AF227">
            <v>1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2</v>
          </cell>
          <cell r="AT227">
            <v>2</v>
          </cell>
          <cell r="AU227">
            <v>2</v>
          </cell>
          <cell r="AV227">
            <v>2</v>
          </cell>
          <cell r="AW227">
            <v>2</v>
          </cell>
          <cell r="AX227">
            <v>2</v>
          </cell>
          <cell r="AY227">
            <v>2</v>
          </cell>
          <cell r="AZ227">
            <v>2</v>
          </cell>
          <cell r="BA227">
            <v>2</v>
          </cell>
          <cell r="BB227">
            <v>2</v>
          </cell>
          <cell r="BC227">
            <v>2</v>
          </cell>
          <cell r="BD227">
            <v>2</v>
          </cell>
          <cell r="BE227">
            <v>2</v>
          </cell>
          <cell r="BF227">
            <v>2</v>
          </cell>
          <cell r="BG227">
            <v>2</v>
          </cell>
          <cell r="BH227">
            <v>2</v>
          </cell>
          <cell r="BI227">
            <v>2</v>
          </cell>
          <cell r="BJ227">
            <v>2</v>
          </cell>
          <cell r="BK227">
            <v>2</v>
          </cell>
          <cell r="BL227">
            <v>2</v>
          </cell>
          <cell r="BM227">
            <v>2</v>
          </cell>
          <cell r="BN227">
            <v>2</v>
          </cell>
          <cell r="BO227">
            <v>2</v>
          </cell>
          <cell r="BP227">
            <v>2</v>
          </cell>
          <cell r="BQ227">
            <v>2</v>
          </cell>
          <cell r="BR227">
            <v>2</v>
          </cell>
          <cell r="BS227">
            <v>2</v>
          </cell>
          <cell r="BT227">
            <v>2</v>
          </cell>
          <cell r="BU227">
            <v>2</v>
          </cell>
          <cell r="BV227">
            <v>2</v>
          </cell>
          <cell r="BW227">
            <v>2</v>
          </cell>
          <cell r="BX227">
            <v>2</v>
          </cell>
          <cell r="BY227">
            <v>2</v>
          </cell>
          <cell r="BZ227">
            <v>2</v>
          </cell>
          <cell r="CA227">
            <v>2</v>
          </cell>
          <cell r="CB227">
            <v>2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>
            <v>1915.0826614008204</v>
          </cell>
          <cell r="F228">
            <v>1</v>
          </cell>
          <cell r="G228">
            <v>1</v>
          </cell>
          <cell r="H228">
            <v>1</v>
          </cell>
          <cell r="J228">
            <v>3</v>
          </cell>
          <cell r="K228">
            <v>158</v>
          </cell>
          <cell r="R228">
            <v>1</v>
          </cell>
          <cell r="S228">
            <v>1</v>
          </cell>
          <cell r="T228">
            <v>1</v>
          </cell>
          <cell r="U228">
            <v>1</v>
          </cell>
          <cell r="V228">
            <v>1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  <cell r="AA228">
            <v>1</v>
          </cell>
          <cell r="AB228">
            <v>1</v>
          </cell>
          <cell r="AC228">
            <v>1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3</v>
          </cell>
          <cell r="AL228">
            <v>3</v>
          </cell>
          <cell r="AM228">
            <v>3</v>
          </cell>
          <cell r="AN228">
            <v>3</v>
          </cell>
          <cell r="AO228">
            <v>3</v>
          </cell>
          <cell r="AP228">
            <v>3</v>
          </cell>
          <cell r="AQ228">
            <v>3</v>
          </cell>
          <cell r="AR228">
            <v>3</v>
          </cell>
          <cell r="AS228">
            <v>3</v>
          </cell>
          <cell r="AT228">
            <v>3</v>
          </cell>
          <cell r="AU228">
            <v>3</v>
          </cell>
          <cell r="AV228">
            <v>3</v>
          </cell>
          <cell r="AW228">
            <v>3</v>
          </cell>
          <cell r="AX228">
            <v>3</v>
          </cell>
          <cell r="AY228">
            <v>3</v>
          </cell>
          <cell r="AZ228">
            <v>3</v>
          </cell>
          <cell r="BA228">
            <v>3</v>
          </cell>
          <cell r="BB228">
            <v>3</v>
          </cell>
          <cell r="BC228">
            <v>3</v>
          </cell>
          <cell r="BD228">
            <v>3</v>
          </cell>
          <cell r="BE228">
            <v>3</v>
          </cell>
          <cell r="BF228">
            <v>3</v>
          </cell>
          <cell r="BG228">
            <v>3</v>
          </cell>
          <cell r="BH228">
            <v>3</v>
          </cell>
          <cell r="BI228">
            <v>3</v>
          </cell>
          <cell r="BJ228">
            <v>3</v>
          </cell>
          <cell r="BK228">
            <v>3</v>
          </cell>
          <cell r="BL228">
            <v>3</v>
          </cell>
          <cell r="BM228">
            <v>3</v>
          </cell>
          <cell r="BN228">
            <v>3</v>
          </cell>
          <cell r="BO228">
            <v>3</v>
          </cell>
          <cell r="BP228">
            <v>3</v>
          </cell>
          <cell r="BQ228">
            <v>3</v>
          </cell>
          <cell r="BR228">
            <v>3</v>
          </cell>
          <cell r="BS228">
            <v>3</v>
          </cell>
          <cell r="BT228">
            <v>3</v>
          </cell>
          <cell r="BU228">
            <v>3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3</v>
          </cell>
          <cell r="CA228">
            <v>3</v>
          </cell>
          <cell r="CB228">
            <v>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>
            <v>3046.8034958631752</v>
          </cell>
          <cell r="F229">
            <v>2</v>
          </cell>
          <cell r="J229">
            <v>2</v>
          </cell>
          <cell r="K229">
            <v>109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2</v>
          </cell>
          <cell r="AF229">
            <v>2</v>
          </cell>
          <cell r="AG229">
            <v>2</v>
          </cell>
          <cell r="AH229">
            <v>2</v>
          </cell>
          <cell r="AI229">
            <v>2</v>
          </cell>
          <cell r="AJ229">
            <v>2</v>
          </cell>
          <cell r="AK229">
            <v>2</v>
          </cell>
          <cell r="AL229">
            <v>2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2</v>
          </cell>
          <cell r="AT229">
            <v>2</v>
          </cell>
          <cell r="AU229">
            <v>2</v>
          </cell>
          <cell r="AV229">
            <v>2</v>
          </cell>
          <cell r="AW229">
            <v>2</v>
          </cell>
          <cell r="AX229">
            <v>2</v>
          </cell>
          <cell r="AY229">
            <v>2</v>
          </cell>
          <cell r="AZ229">
            <v>2</v>
          </cell>
          <cell r="BA229">
            <v>2</v>
          </cell>
          <cell r="BB229">
            <v>2</v>
          </cell>
          <cell r="BC229">
            <v>2</v>
          </cell>
          <cell r="BD229">
            <v>2</v>
          </cell>
          <cell r="BE229">
            <v>2</v>
          </cell>
          <cell r="BF229">
            <v>2</v>
          </cell>
          <cell r="BG229">
            <v>2</v>
          </cell>
          <cell r="BH229">
            <v>2</v>
          </cell>
          <cell r="BI229">
            <v>2</v>
          </cell>
          <cell r="BJ229">
            <v>2</v>
          </cell>
          <cell r="BK229">
            <v>2</v>
          </cell>
          <cell r="BL229">
            <v>2</v>
          </cell>
          <cell r="BM229">
            <v>2</v>
          </cell>
          <cell r="BN229">
            <v>2</v>
          </cell>
          <cell r="BO229">
            <v>2</v>
          </cell>
          <cell r="BP229">
            <v>2</v>
          </cell>
          <cell r="BQ229">
            <v>2</v>
          </cell>
          <cell r="BR229">
            <v>2</v>
          </cell>
          <cell r="BS229">
            <v>2</v>
          </cell>
          <cell r="BT229">
            <v>2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>
            <v>5844.9733568592401</v>
          </cell>
          <cell r="F230">
            <v>2</v>
          </cell>
          <cell r="J230">
            <v>2</v>
          </cell>
          <cell r="K230">
            <v>103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2</v>
          </cell>
          <cell r="AT230">
            <v>2</v>
          </cell>
          <cell r="AU230">
            <v>2</v>
          </cell>
          <cell r="AV230">
            <v>2</v>
          </cell>
          <cell r="AW230">
            <v>2</v>
          </cell>
          <cell r="AX230">
            <v>2</v>
          </cell>
          <cell r="AY230">
            <v>2</v>
          </cell>
          <cell r="AZ230">
            <v>2</v>
          </cell>
          <cell r="BA230">
            <v>2</v>
          </cell>
          <cell r="BB230">
            <v>2</v>
          </cell>
          <cell r="BC230">
            <v>2</v>
          </cell>
          <cell r="BD230">
            <v>2</v>
          </cell>
          <cell r="BE230">
            <v>2</v>
          </cell>
          <cell r="BF230">
            <v>2</v>
          </cell>
          <cell r="BG230">
            <v>2</v>
          </cell>
          <cell r="BH230">
            <v>2</v>
          </cell>
          <cell r="BI230">
            <v>2</v>
          </cell>
          <cell r="BJ230">
            <v>2</v>
          </cell>
          <cell r="BK230">
            <v>2</v>
          </cell>
          <cell r="BL230">
            <v>2</v>
          </cell>
          <cell r="BM230">
            <v>2</v>
          </cell>
          <cell r="BN230">
            <v>2</v>
          </cell>
          <cell r="BO230">
            <v>2</v>
          </cell>
          <cell r="BP230">
            <v>2</v>
          </cell>
          <cell r="BQ230">
            <v>2</v>
          </cell>
          <cell r="BR230">
            <v>2</v>
          </cell>
          <cell r="BS230">
            <v>2</v>
          </cell>
          <cell r="BT230">
            <v>2</v>
          </cell>
          <cell r="BU230">
            <v>2</v>
          </cell>
          <cell r="BV230">
            <v>2</v>
          </cell>
          <cell r="BW230">
            <v>2</v>
          </cell>
          <cell r="BX230">
            <v>2</v>
          </cell>
          <cell r="BY230">
            <v>2</v>
          </cell>
          <cell r="BZ230">
            <v>2</v>
          </cell>
          <cell r="CA230">
            <v>2</v>
          </cell>
          <cell r="CB230">
            <v>2</v>
          </cell>
        </row>
      </sheetData>
      <sheetData sheetId="12" refreshError="1">
        <row r="17">
          <cell r="A17">
            <v>2000030</v>
          </cell>
          <cell r="B17" t="str">
            <v>Divisional Manager</v>
          </cell>
          <cell r="C17" t="str">
            <v>Contracts manager</v>
          </cell>
          <cell r="D17">
            <v>0</v>
          </cell>
          <cell r="E17">
            <v>55160.915687056622</v>
          </cell>
          <cell r="O17">
            <v>18203.102176728687</v>
          </cell>
          <cell r="P17">
            <v>18203.102176728687</v>
          </cell>
          <cell r="Q17">
            <v>18203.102176728687</v>
          </cell>
          <cell r="R17">
            <v>18203.102176728687</v>
          </cell>
          <cell r="S17">
            <v>18203.102176728687</v>
          </cell>
          <cell r="T17">
            <v>18203.102176728687</v>
          </cell>
          <cell r="U17">
            <v>18203.102176728687</v>
          </cell>
          <cell r="V17">
            <v>18203.102176728687</v>
          </cell>
          <cell r="W17">
            <v>18203.102176728687</v>
          </cell>
          <cell r="X17">
            <v>18203.102176728687</v>
          </cell>
          <cell r="Y17">
            <v>18203.102176728687</v>
          </cell>
          <cell r="Z17">
            <v>18203.102176728687</v>
          </cell>
          <cell r="AA17">
            <v>18203.102176728687</v>
          </cell>
          <cell r="AB17">
            <v>18203.102176728687</v>
          </cell>
          <cell r="AC17">
            <v>18203.102176728687</v>
          </cell>
          <cell r="AD17">
            <v>18203.102176728687</v>
          </cell>
          <cell r="AE17">
            <v>18203.102176728687</v>
          </cell>
          <cell r="AF17">
            <v>18203.102176728687</v>
          </cell>
          <cell r="AG17">
            <v>18203.102176728687</v>
          </cell>
          <cell r="AH17">
            <v>18203.102176728687</v>
          </cell>
          <cell r="AI17">
            <v>18203.102176728687</v>
          </cell>
          <cell r="AJ17">
            <v>18203.102176728687</v>
          </cell>
          <cell r="AK17">
            <v>18203.102176728687</v>
          </cell>
          <cell r="AL17">
            <v>18203.102176728687</v>
          </cell>
          <cell r="AM17">
            <v>18203.102176728687</v>
          </cell>
          <cell r="AN17">
            <v>18203.102176728687</v>
          </cell>
          <cell r="AO17">
            <v>18203.102176728687</v>
          </cell>
          <cell r="AP17">
            <v>18203.102176728687</v>
          </cell>
          <cell r="AQ17">
            <v>18203.102176728687</v>
          </cell>
          <cell r="AR17">
            <v>18203.102176728687</v>
          </cell>
          <cell r="AS17">
            <v>18203.102176728687</v>
          </cell>
          <cell r="AT17">
            <v>18203.102176728687</v>
          </cell>
          <cell r="AU17">
            <v>18203.102176728687</v>
          </cell>
          <cell r="AV17">
            <v>18203.102176728687</v>
          </cell>
          <cell r="AW17">
            <v>18203.102176728687</v>
          </cell>
          <cell r="AX17">
            <v>18203.102176728687</v>
          </cell>
          <cell r="AY17">
            <v>18203.102176728687</v>
          </cell>
          <cell r="AZ17">
            <v>18203.102176728687</v>
          </cell>
          <cell r="BA17">
            <v>18203.102176728687</v>
          </cell>
          <cell r="BB17">
            <v>18203.102176728687</v>
          </cell>
          <cell r="BC17">
            <v>18203.102176728687</v>
          </cell>
          <cell r="BD17">
            <v>18203.102176728687</v>
          </cell>
          <cell r="BE17">
            <v>18203.102176728687</v>
          </cell>
          <cell r="BF17">
            <v>18203.102176728687</v>
          </cell>
          <cell r="BG17">
            <v>18203.102176728687</v>
          </cell>
          <cell r="BH17">
            <v>18203.102176728687</v>
          </cell>
          <cell r="BI17">
            <v>18203.102176728687</v>
          </cell>
          <cell r="BJ17">
            <v>18203.102176728687</v>
          </cell>
          <cell r="BK17">
            <v>18203.102176728687</v>
          </cell>
          <cell r="BL17">
            <v>18203.102176728687</v>
          </cell>
          <cell r="BM17">
            <v>18203.102176728687</v>
          </cell>
          <cell r="BN17">
            <v>18203.102176728687</v>
          </cell>
          <cell r="BO17">
            <v>18203.102176728687</v>
          </cell>
          <cell r="BP17">
            <v>18203.102176728687</v>
          </cell>
          <cell r="BQ17">
            <v>18203.102176728687</v>
          </cell>
          <cell r="BR17">
            <v>18203.102176728687</v>
          </cell>
          <cell r="BS17">
            <v>18203.102176728687</v>
          </cell>
          <cell r="BT17">
            <v>18203.102176728687</v>
          </cell>
          <cell r="BU17">
            <v>18203.102176728687</v>
          </cell>
          <cell r="BV17">
            <v>18203.102176728687</v>
          </cell>
          <cell r="BW17">
            <v>18203.102176728687</v>
          </cell>
          <cell r="BX17">
            <v>18203.102176728687</v>
          </cell>
          <cell r="BY17">
            <v>18203.102176728687</v>
          </cell>
          <cell r="BZ17">
            <v>18203.102176728687</v>
          </cell>
          <cell r="CA17">
            <v>18203.102176728687</v>
          </cell>
          <cell r="CB17">
            <v>18203.102176728687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0</v>
          </cell>
          <cell r="E18">
            <v>55160.915687056622</v>
          </cell>
          <cell r="O18">
            <v>55160.915687056622</v>
          </cell>
          <cell r="P18">
            <v>55160.915687056622</v>
          </cell>
          <cell r="Q18">
            <v>55160.915687056622</v>
          </cell>
          <cell r="R18">
            <v>55160.915687056622</v>
          </cell>
          <cell r="S18">
            <v>55160.915687056622</v>
          </cell>
          <cell r="T18">
            <v>55160.915687056622</v>
          </cell>
          <cell r="U18">
            <v>55160.915687056622</v>
          </cell>
          <cell r="V18">
            <v>55160.915687056622</v>
          </cell>
          <cell r="W18">
            <v>55160.915687056622</v>
          </cell>
          <cell r="X18">
            <v>55160.915687056622</v>
          </cell>
          <cell r="Y18">
            <v>55160.915687056622</v>
          </cell>
          <cell r="Z18">
            <v>55160.915687056622</v>
          </cell>
          <cell r="AA18">
            <v>55160.915687056622</v>
          </cell>
          <cell r="AB18">
            <v>55160.915687056622</v>
          </cell>
          <cell r="AC18">
            <v>55160.915687056622</v>
          </cell>
          <cell r="AD18">
            <v>55160.915687056622</v>
          </cell>
          <cell r="AE18">
            <v>55160.915687056622</v>
          </cell>
          <cell r="AF18">
            <v>55160.915687056622</v>
          </cell>
          <cell r="AG18">
            <v>55160.915687056622</v>
          </cell>
          <cell r="AH18">
            <v>55160.915687056622</v>
          </cell>
          <cell r="AI18">
            <v>55160.915687056622</v>
          </cell>
          <cell r="AJ18">
            <v>55160.915687056622</v>
          </cell>
          <cell r="AK18">
            <v>55160.915687056622</v>
          </cell>
          <cell r="AL18">
            <v>55160.915687056622</v>
          </cell>
          <cell r="AM18">
            <v>55160.915687056622</v>
          </cell>
          <cell r="AN18">
            <v>55160.915687056622</v>
          </cell>
          <cell r="AO18">
            <v>55160.915687056622</v>
          </cell>
          <cell r="AP18">
            <v>55160.915687056622</v>
          </cell>
          <cell r="AQ18">
            <v>55160.915687056622</v>
          </cell>
          <cell r="AR18">
            <v>55160.915687056622</v>
          </cell>
          <cell r="AS18">
            <v>55160.915687056622</v>
          </cell>
          <cell r="AT18">
            <v>55160.915687056622</v>
          </cell>
          <cell r="AU18">
            <v>55160.915687056622</v>
          </cell>
          <cell r="AV18">
            <v>55160.915687056622</v>
          </cell>
          <cell r="AW18">
            <v>55160.915687056622</v>
          </cell>
          <cell r="AX18">
            <v>55160.915687056622</v>
          </cell>
          <cell r="AY18">
            <v>55160.915687056622</v>
          </cell>
          <cell r="AZ18">
            <v>55160.915687056622</v>
          </cell>
          <cell r="BA18">
            <v>55160.915687056622</v>
          </cell>
          <cell r="BB18">
            <v>55160.915687056622</v>
          </cell>
          <cell r="BC18">
            <v>55160.915687056622</v>
          </cell>
          <cell r="BD18">
            <v>55160.915687056622</v>
          </cell>
          <cell r="BE18">
            <v>55160.915687056622</v>
          </cell>
          <cell r="BF18">
            <v>55160.915687056622</v>
          </cell>
          <cell r="BG18">
            <v>55160.915687056622</v>
          </cell>
          <cell r="BH18">
            <v>55160.915687056622</v>
          </cell>
          <cell r="BI18">
            <v>55160.915687056622</v>
          </cell>
          <cell r="BJ18">
            <v>55160.915687056622</v>
          </cell>
          <cell r="BK18">
            <v>55160.915687056622</v>
          </cell>
          <cell r="BL18">
            <v>55160.915687056622</v>
          </cell>
          <cell r="BM18">
            <v>55160.915687056622</v>
          </cell>
          <cell r="BN18">
            <v>55160.915687056622</v>
          </cell>
          <cell r="BO18">
            <v>55160.915687056622</v>
          </cell>
          <cell r="BP18">
            <v>55160.915687056622</v>
          </cell>
          <cell r="BQ18">
            <v>55160.915687056622</v>
          </cell>
          <cell r="BR18">
            <v>55160.915687056622</v>
          </cell>
          <cell r="BS18">
            <v>55160.915687056622</v>
          </cell>
          <cell r="BT18">
            <v>55160.915687056622</v>
          </cell>
          <cell r="BU18">
            <v>55160.915687056622</v>
          </cell>
          <cell r="BV18">
            <v>55160.915687056622</v>
          </cell>
          <cell r="BW18">
            <v>55160.915687056622</v>
          </cell>
          <cell r="BX18">
            <v>55160.915687056622</v>
          </cell>
          <cell r="BY18">
            <v>55160.915687056622</v>
          </cell>
          <cell r="BZ18">
            <v>55160.915687056622</v>
          </cell>
          <cell r="CA18">
            <v>55160.915687056622</v>
          </cell>
          <cell r="CB18">
            <v>55160.915687056622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0</v>
          </cell>
          <cell r="E19">
            <v>47748.919590012694</v>
          </cell>
          <cell r="O19">
            <v>47748.919590012694</v>
          </cell>
          <cell r="P19">
            <v>47748.919590012694</v>
          </cell>
          <cell r="Q19">
            <v>47748.919590012694</v>
          </cell>
          <cell r="R19">
            <v>47748.919590012694</v>
          </cell>
          <cell r="S19">
            <v>47748.919590012694</v>
          </cell>
          <cell r="T19">
            <v>47748.919590012694</v>
          </cell>
          <cell r="U19">
            <v>47748.919590012694</v>
          </cell>
          <cell r="V19">
            <v>47748.919590012694</v>
          </cell>
          <cell r="W19">
            <v>47748.919590012694</v>
          </cell>
          <cell r="X19">
            <v>47748.919590012694</v>
          </cell>
          <cell r="Y19">
            <v>47748.919590012694</v>
          </cell>
          <cell r="Z19">
            <v>47748.919590012694</v>
          </cell>
          <cell r="AA19">
            <v>47748.919590012694</v>
          </cell>
          <cell r="AB19">
            <v>47748.919590012694</v>
          </cell>
          <cell r="AC19">
            <v>47748.919590012694</v>
          </cell>
          <cell r="AD19">
            <v>47748.919590012694</v>
          </cell>
          <cell r="AE19">
            <v>47748.919590012694</v>
          </cell>
          <cell r="AF19">
            <v>47748.919590012694</v>
          </cell>
          <cell r="AG19">
            <v>47748.919590012694</v>
          </cell>
          <cell r="AH19">
            <v>47748.919590012694</v>
          </cell>
          <cell r="AI19">
            <v>47748.919590012694</v>
          </cell>
          <cell r="AJ19">
            <v>47748.919590012694</v>
          </cell>
          <cell r="AK19">
            <v>47748.919590012694</v>
          </cell>
          <cell r="AL19">
            <v>47748.919590012694</v>
          </cell>
          <cell r="AM19">
            <v>47748.919590012694</v>
          </cell>
          <cell r="AN19">
            <v>47748.919590012694</v>
          </cell>
          <cell r="AO19">
            <v>47748.919590012694</v>
          </cell>
          <cell r="AP19">
            <v>47748.919590012694</v>
          </cell>
          <cell r="AQ19">
            <v>47748.919590012694</v>
          </cell>
          <cell r="AR19">
            <v>47748.919590012694</v>
          </cell>
          <cell r="AS19">
            <v>47748.919590012694</v>
          </cell>
          <cell r="AT19">
            <v>47748.919590012694</v>
          </cell>
          <cell r="AU19">
            <v>47748.919590012694</v>
          </cell>
          <cell r="AV19">
            <v>47748.919590012694</v>
          </cell>
          <cell r="AW19">
            <v>47748.919590012694</v>
          </cell>
          <cell r="AX19">
            <v>47748.919590012694</v>
          </cell>
          <cell r="AY19">
            <v>47748.919590012694</v>
          </cell>
          <cell r="AZ19">
            <v>47748.919590012694</v>
          </cell>
          <cell r="BA19">
            <v>47748.919590012694</v>
          </cell>
          <cell r="BB19">
            <v>47748.919590012694</v>
          </cell>
          <cell r="BC19">
            <v>47748.919590012694</v>
          </cell>
          <cell r="BD19">
            <v>47748.919590012694</v>
          </cell>
          <cell r="BE19">
            <v>47748.919590012694</v>
          </cell>
          <cell r="BF19">
            <v>47748.919590012694</v>
          </cell>
          <cell r="BG19">
            <v>47748.919590012694</v>
          </cell>
          <cell r="BH19">
            <v>47748.919590012694</v>
          </cell>
          <cell r="BI19">
            <v>47748.919590012694</v>
          </cell>
          <cell r="BJ19">
            <v>47748.919590012694</v>
          </cell>
          <cell r="BK19">
            <v>47748.919590012694</v>
          </cell>
          <cell r="BL19">
            <v>47748.919590012694</v>
          </cell>
          <cell r="BM19">
            <v>47748.919590012694</v>
          </cell>
          <cell r="BN19">
            <v>47748.919590012694</v>
          </cell>
          <cell r="BO19">
            <v>47748.919590012694</v>
          </cell>
          <cell r="BP19">
            <v>47748.919590012694</v>
          </cell>
          <cell r="BQ19">
            <v>47748.919590012694</v>
          </cell>
          <cell r="BR19">
            <v>47748.919590012694</v>
          </cell>
          <cell r="BS19">
            <v>47748.919590012694</v>
          </cell>
          <cell r="BT19">
            <v>47748.919590012694</v>
          </cell>
          <cell r="BU19">
            <v>47748.919590012694</v>
          </cell>
          <cell r="BV19">
            <v>47748.919590012694</v>
          </cell>
          <cell r="BW19">
            <v>47748.919590012694</v>
          </cell>
          <cell r="BX19">
            <v>47748.919590012694</v>
          </cell>
          <cell r="BY19">
            <v>47748.919590012694</v>
          </cell>
          <cell r="BZ19">
            <v>47748.919590012694</v>
          </cell>
          <cell r="CA19">
            <v>47748.919590012694</v>
          </cell>
          <cell r="CB19">
            <v>47748.919590012694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0</v>
          </cell>
          <cell r="E20">
            <v>30727.813943535908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30727.813943535908</v>
          </cell>
          <cell r="AE20">
            <v>30727.813943535908</v>
          </cell>
          <cell r="AF20">
            <v>30727.813943535908</v>
          </cell>
          <cell r="AG20">
            <v>30727.813943535908</v>
          </cell>
          <cell r="AH20">
            <v>30727.813943535908</v>
          </cell>
          <cell r="AI20">
            <v>30727.813943535908</v>
          </cell>
          <cell r="AJ20">
            <v>30727.813943535908</v>
          </cell>
          <cell r="AK20">
            <v>30727.813943535908</v>
          </cell>
          <cell r="AL20">
            <v>30727.813943535908</v>
          </cell>
          <cell r="AM20">
            <v>30727.813943535908</v>
          </cell>
          <cell r="AN20">
            <v>30727.813943535908</v>
          </cell>
          <cell r="AO20">
            <v>30727.813943535908</v>
          </cell>
          <cell r="AP20">
            <v>30727.813943535908</v>
          </cell>
          <cell r="AQ20">
            <v>30727.813943535908</v>
          </cell>
          <cell r="AR20">
            <v>30727.813943535908</v>
          </cell>
          <cell r="AS20">
            <v>30727.813943535908</v>
          </cell>
          <cell r="AT20">
            <v>30727.813943535908</v>
          </cell>
          <cell r="AU20">
            <v>30727.813943535908</v>
          </cell>
          <cell r="AV20">
            <v>30727.813943535908</v>
          </cell>
          <cell r="AW20">
            <v>30727.813943535908</v>
          </cell>
          <cell r="AX20">
            <v>30727.813943535908</v>
          </cell>
          <cell r="AY20">
            <v>30727.813943535908</v>
          </cell>
          <cell r="AZ20">
            <v>30727.813943535908</v>
          </cell>
          <cell r="BA20">
            <v>30727.813943535908</v>
          </cell>
          <cell r="BB20">
            <v>30727.813943535908</v>
          </cell>
          <cell r="BC20">
            <v>30727.813943535908</v>
          </cell>
          <cell r="BD20">
            <v>30727.813943535908</v>
          </cell>
          <cell r="BE20">
            <v>30727.813943535908</v>
          </cell>
          <cell r="BF20">
            <v>30727.813943535908</v>
          </cell>
          <cell r="BG20">
            <v>30727.813943535908</v>
          </cell>
          <cell r="BH20">
            <v>30727.813943535908</v>
          </cell>
          <cell r="BI20">
            <v>30727.813943535908</v>
          </cell>
          <cell r="BJ20">
            <v>30727.813943535908</v>
          </cell>
          <cell r="BK20">
            <v>30727.813943535908</v>
          </cell>
          <cell r="BL20">
            <v>30727.813943535908</v>
          </cell>
          <cell r="BM20">
            <v>30727.813943535908</v>
          </cell>
          <cell r="BN20">
            <v>30727.813943535908</v>
          </cell>
          <cell r="BO20">
            <v>30727.813943535908</v>
          </cell>
          <cell r="BP20">
            <v>30727.813943535908</v>
          </cell>
          <cell r="BQ20">
            <v>30727.813943535908</v>
          </cell>
          <cell r="BR20">
            <v>30727.813943535908</v>
          </cell>
          <cell r="BS20">
            <v>30727.813943535908</v>
          </cell>
          <cell r="BT20">
            <v>30727.813943535908</v>
          </cell>
          <cell r="BU20">
            <v>30727.813943535908</v>
          </cell>
          <cell r="BV20">
            <v>30727.813943535908</v>
          </cell>
          <cell r="BW20">
            <v>30727.813943535908</v>
          </cell>
          <cell r="BX20">
            <v>30727.813943535908</v>
          </cell>
          <cell r="BY20">
            <v>30727.813943535908</v>
          </cell>
          <cell r="BZ20">
            <v>30727.813943535908</v>
          </cell>
          <cell r="CA20">
            <v>30727.813943535908</v>
          </cell>
          <cell r="CB20">
            <v>30727.813943535908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0</v>
          </cell>
          <cell r="E21">
            <v>44164.165433705653</v>
          </cell>
          <cell r="O21">
            <v>44164.165433705653</v>
          </cell>
          <cell r="P21">
            <v>44164.165433705653</v>
          </cell>
          <cell r="Q21">
            <v>44164.165433705653</v>
          </cell>
          <cell r="R21">
            <v>44164.165433705653</v>
          </cell>
          <cell r="S21">
            <v>44164.165433705653</v>
          </cell>
          <cell r="T21">
            <v>44164.165433705653</v>
          </cell>
          <cell r="U21">
            <v>44164.165433705653</v>
          </cell>
          <cell r="V21">
            <v>44164.165433705653</v>
          </cell>
          <cell r="W21">
            <v>44164.165433705653</v>
          </cell>
          <cell r="X21">
            <v>44164.165433705653</v>
          </cell>
          <cell r="Y21">
            <v>44164.165433705653</v>
          </cell>
          <cell r="Z21">
            <v>44164.165433705653</v>
          </cell>
          <cell r="AA21">
            <v>44164.165433705653</v>
          </cell>
          <cell r="AB21">
            <v>44164.165433705653</v>
          </cell>
          <cell r="AC21">
            <v>44164.165433705653</v>
          </cell>
          <cell r="AD21">
            <v>44164.165433705653</v>
          </cell>
          <cell r="AE21">
            <v>44164.165433705653</v>
          </cell>
          <cell r="AF21">
            <v>44164.165433705653</v>
          </cell>
          <cell r="AG21">
            <v>44164.165433705653</v>
          </cell>
          <cell r="AH21">
            <v>44164.165433705653</v>
          </cell>
          <cell r="AI21">
            <v>44164.165433705653</v>
          </cell>
          <cell r="AJ21">
            <v>88328.330867411307</v>
          </cell>
          <cell r="AK21">
            <v>88328.330867411307</v>
          </cell>
          <cell r="AL21">
            <v>88328.330867411307</v>
          </cell>
          <cell r="AM21">
            <v>88328.330867411307</v>
          </cell>
          <cell r="AN21">
            <v>88328.330867411307</v>
          </cell>
          <cell r="AO21">
            <v>88328.330867411307</v>
          </cell>
          <cell r="AP21">
            <v>88328.330867411307</v>
          </cell>
          <cell r="AQ21">
            <v>88328.330867411307</v>
          </cell>
          <cell r="AR21">
            <v>88328.330867411307</v>
          </cell>
          <cell r="AS21">
            <v>88328.330867411307</v>
          </cell>
          <cell r="AT21">
            <v>88328.330867411307</v>
          </cell>
          <cell r="AU21">
            <v>88328.330867411307</v>
          </cell>
          <cell r="AV21">
            <v>88328.330867411307</v>
          </cell>
          <cell r="AW21">
            <v>88328.330867411307</v>
          </cell>
          <cell r="AX21">
            <v>88328.330867411307</v>
          </cell>
          <cell r="AY21">
            <v>88328.330867411307</v>
          </cell>
          <cell r="AZ21">
            <v>88328.330867411307</v>
          </cell>
          <cell r="BA21">
            <v>88328.330867411307</v>
          </cell>
          <cell r="BB21">
            <v>88328.330867411307</v>
          </cell>
          <cell r="BC21">
            <v>88328.330867411307</v>
          </cell>
          <cell r="BD21">
            <v>88328.330867411307</v>
          </cell>
          <cell r="BE21">
            <v>88328.330867411307</v>
          </cell>
          <cell r="BF21">
            <v>88328.330867411307</v>
          </cell>
          <cell r="BG21">
            <v>88328.330867411307</v>
          </cell>
          <cell r="BH21">
            <v>88328.330867411307</v>
          </cell>
          <cell r="BI21">
            <v>88328.330867411307</v>
          </cell>
          <cell r="BJ21">
            <v>88328.330867411307</v>
          </cell>
          <cell r="BK21">
            <v>88328.330867411307</v>
          </cell>
          <cell r="BL21">
            <v>88328.330867411307</v>
          </cell>
          <cell r="BM21">
            <v>88328.330867411307</v>
          </cell>
          <cell r="BN21">
            <v>88328.330867411307</v>
          </cell>
          <cell r="BO21">
            <v>88328.330867411307</v>
          </cell>
          <cell r="BP21">
            <v>88328.330867411307</v>
          </cell>
          <cell r="BQ21">
            <v>88328.330867411307</v>
          </cell>
          <cell r="BR21">
            <v>88328.330867411307</v>
          </cell>
          <cell r="BS21">
            <v>88328.330867411307</v>
          </cell>
          <cell r="BT21">
            <v>88328.330867411307</v>
          </cell>
          <cell r="BU21">
            <v>88328.330867411307</v>
          </cell>
          <cell r="BV21">
            <v>88328.330867411307</v>
          </cell>
          <cell r="BW21">
            <v>88328.330867411307</v>
          </cell>
          <cell r="BX21">
            <v>88328.330867411307</v>
          </cell>
          <cell r="BY21">
            <v>88328.330867411307</v>
          </cell>
          <cell r="BZ21">
            <v>88328.330867411307</v>
          </cell>
          <cell r="CA21">
            <v>88328.330867411307</v>
          </cell>
          <cell r="CB21">
            <v>88328.330867411307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0</v>
          </cell>
          <cell r="E22">
            <v>32813.49647915366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32813.496479153662</v>
          </cell>
          <cell r="AE22">
            <v>32813.496479153662</v>
          </cell>
          <cell r="AF22">
            <v>32813.496479153662</v>
          </cell>
          <cell r="AG22">
            <v>32813.496479153662</v>
          </cell>
          <cell r="AH22">
            <v>32813.496479153662</v>
          </cell>
          <cell r="AI22">
            <v>32813.496479153662</v>
          </cell>
          <cell r="AJ22">
            <v>32813.496479153662</v>
          </cell>
          <cell r="AK22">
            <v>32813.496479153662</v>
          </cell>
          <cell r="AL22">
            <v>32813.496479153662</v>
          </cell>
          <cell r="AM22">
            <v>32813.496479153662</v>
          </cell>
          <cell r="AN22">
            <v>32813.496479153662</v>
          </cell>
          <cell r="AO22">
            <v>32813.496479153662</v>
          </cell>
          <cell r="AP22">
            <v>32813.496479153662</v>
          </cell>
          <cell r="AQ22">
            <v>32813.496479153662</v>
          </cell>
          <cell r="AR22">
            <v>32813.496479153662</v>
          </cell>
          <cell r="AS22">
            <v>32813.496479153662</v>
          </cell>
          <cell r="AT22">
            <v>32813.496479153662</v>
          </cell>
          <cell r="AU22">
            <v>32813.496479153662</v>
          </cell>
          <cell r="AV22">
            <v>32813.496479153662</v>
          </cell>
          <cell r="AW22">
            <v>32813.496479153662</v>
          </cell>
          <cell r="AX22">
            <v>32813.496479153662</v>
          </cell>
          <cell r="AY22">
            <v>32813.496479153662</v>
          </cell>
          <cell r="AZ22">
            <v>32813.496479153662</v>
          </cell>
          <cell r="BA22">
            <v>32813.496479153662</v>
          </cell>
          <cell r="BB22">
            <v>32813.496479153662</v>
          </cell>
          <cell r="BC22">
            <v>32813.496479153662</v>
          </cell>
          <cell r="BD22">
            <v>32813.496479153662</v>
          </cell>
          <cell r="BE22">
            <v>32813.496479153662</v>
          </cell>
          <cell r="BF22">
            <v>32813.496479153662</v>
          </cell>
          <cell r="BG22">
            <v>32813.496479153662</v>
          </cell>
          <cell r="BH22">
            <v>32813.496479153662</v>
          </cell>
          <cell r="BI22">
            <v>32813.496479153662</v>
          </cell>
          <cell r="BJ22">
            <v>32813.496479153662</v>
          </cell>
          <cell r="BK22">
            <v>32813.496479153662</v>
          </cell>
          <cell r="BL22">
            <v>32813.496479153662</v>
          </cell>
          <cell r="BM22">
            <v>32813.496479153662</v>
          </cell>
          <cell r="BN22">
            <v>32813.496479153662</v>
          </cell>
          <cell r="BO22">
            <v>32813.496479153662</v>
          </cell>
          <cell r="BP22">
            <v>32813.496479153662</v>
          </cell>
          <cell r="BQ22">
            <v>32813.496479153662</v>
          </cell>
          <cell r="BR22">
            <v>32813.496479153662</v>
          </cell>
          <cell r="BS22">
            <v>32813.496479153662</v>
          </cell>
          <cell r="BT22">
            <v>32813.496479153662</v>
          </cell>
          <cell r="BU22">
            <v>32813.496479153662</v>
          </cell>
          <cell r="BV22">
            <v>32813.496479153662</v>
          </cell>
          <cell r="BW22">
            <v>32813.496479153662</v>
          </cell>
          <cell r="BX22">
            <v>32813.496479153662</v>
          </cell>
          <cell r="BY22">
            <v>32813.496479153662</v>
          </cell>
          <cell r="BZ22">
            <v>32813.496479153662</v>
          </cell>
          <cell r="CA22">
            <v>32813.496479153662</v>
          </cell>
          <cell r="CB22">
            <v>32813.496479153662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0</v>
          </cell>
          <cell r="E23">
            <v>30393.724575806373</v>
          </cell>
          <cell r="O23">
            <v>0</v>
          </cell>
          <cell r="P23">
            <v>0</v>
          </cell>
          <cell r="Q23">
            <v>0</v>
          </cell>
          <cell r="R23">
            <v>60787.449151612745</v>
          </cell>
          <cell r="S23">
            <v>91181.173727419111</v>
          </cell>
          <cell r="T23">
            <v>91181.173727419111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0</v>
          </cell>
          <cell r="E24">
            <v>30393.724575806373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91181.173727419111</v>
          </cell>
          <cell r="V24">
            <v>91181.173727419111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0</v>
          </cell>
          <cell r="E25">
            <v>30393.72457580637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1181.173727419111</v>
          </cell>
          <cell r="X25">
            <v>91181.173727419111</v>
          </cell>
          <cell r="Y25">
            <v>91181.173727419111</v>
          </cell>
          <cell r="Z25">
            <v>91181.173727419111</v>
          </cell>
          <cell r="AA25">
            <v>91181.173727419111</v>
          </cell>
          <cell r="AB25">
            <v>91181.173727419111</v>
          </cell>
          <cell r="AC25">
            <v>91181.173727419111</v>
          </cell>
          <cell r="AD25">
            <v>91181.173727419111</v>
          </cell>
          <cell r="AE25">
            <v>91181.173727419111</v>
          </cell>
          <cell r="AF25">
            <v>91181.173727419111</v>
          </cell>
          <cell r="AG25">
            <v>91181.173727419111</v>
          </cell>
          <cell r="AH25">
            <v>91181.173727419111</v>
          </cell>
          <cell r="AI25">
            <v>91181.173727419111</v>
          </cell>
          <cell r="AJ25">
            <v>91181.173727419111</v>
          </cell>
          <cell r="AK25">
            <v>91181.173727419111</v>
          </cell>
          <cell r="AL25">
            <v>91181.173727419111</v>
          </cell>
          <cell r="AM25">
            <v>91181.173727419111</v>
          </cell>
          <cell r="AN25">
            <v>91181.173727419111</v>
          </cell>
          <cell r="AO25">
            <v>91181.173727419111</v>
          </cell>
          <cell r="AP25">
            <v>91181.173727419111</v>
          </cell>
          <cell r="AQ25">
            <v>91181.173727419111</v>
          </cell>
          <cell r="AR25">
            <v>91181.173727419111</v>
          </cell>
          <cell r="AS25">
            <v>91181.173727419111</v>
          </cell>
          <cell r="AT25">
            <v>91181.173727419111</v>
          </cell>
          <cell r="AU25">
            <v>91181.173727419111</v>
          </cell>
          <cell r="AV25">
            <v>91181.173727419111</v>
          </cell>
          <cell r="AW25">
            <v>91181.173727419111</v>
          </cell>
          <cell r="AX25">
            <v>91181.173727419111</v>
          </cell>
          <cell r="AY25">
            <v>91181.173727419111</v>
          </cell>
          <cell r="AZ25">
            <v>91181.173727419111</v>
          </cell>
          <cell r="BA25">
            <v>91181.173727419111</v>
          </cell>
          <cell r="BB25">
            <v>91181.173727419111</v>
          </cell>
          <cell r="BC25">
            <v>91181.173727419111</v>
          </cell>
          <cell r="BD25">
            <v>91181.173727419111</v>
          </cell>
          <cell r="BE25">
            <v>91181.173727419111</v>
          </cell>
          <cell r="BF25">
            <v>91181.173727419111</v>
          </cell>
          <cell r="BG25">
            <v>91181.173727419111</v>
          </cell>
          <cell r="BH25">
            <v>91181.173727419111</v>
          </cell>
          <cell r="BI25">
            <v>91181.173727419111</v>
          </cell>
          <cell r="BJ25">
            <v>91181.173727419111</v>
          </cell>
          <cell r="BK25">
            <v>91181.173727419111</v>
          </cell>
          <cell r="BL25">
            <v>91181.173727419111</v>
          </cell>
          <cell r="BM25">
            <v>91181.173727419111</v>
          </cell>
          <cell r="BN25">
            <v>91181.173727419111</v>
          </cell>
          <cell r="BO25">
            <v>91181.173727419111</v>
          </cell>
          <cell r="BP25">
            <v>91181.173727419111</v>
          </cell>
          <cell r="BQ25">
            <v>91181.173727419111</v>
          </cell>
          <cell r="BR25">
            <v>91181.173727419111</v>
          </cell>
          <cell r="BS25">
            <v>91181.173727419111</v>
          </cell>
          <cell r="BT25">
            <v>91181.173727419111</v>
          </cell>
          <cell r="BU25">
            <v>91181.173727419111</v>
          </cell>
          <cell r="BV25">
            <v>91181.173727419111</v>
          </cell>
          <cell r="BW25">
            <v>91181.173727419111</v>
          </cell>
          <cell r="BX25">
            <v>91181.173727419111</v>
          </cell>
          <cell r="BY25">
            <v>91181.173727419111</v>
          </cell>
          <cell r="BZ25">
            <v>91181.173727419111</v>
          </cell>
          <cell r="CA25">
            <v>91181.173727419111</v>
          </cell>
          <cell r="CB25">
            <v>91181.173727419111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0</v>
          </cell>
          <cell r="E26">
            <v>30393.72457580637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30393.724575806373</v>
          </cell>
          <cell r="Y26">
            <v>60787.449151612745</v>
          </cell>
          <cell r="Z26">
            <v>60787.449151612745</v>
          </cell>
          <cell r="AA26">
            <v>91181.173727419111</v>
          </cell>
          <cell r="AB26">
            <v>91181.173727419111</v>
          </cell>
          <cell r="AC26">
            <v>121574.89830322549</v>
          </cell>
          <cell r="AD26">
            <v>121574.89830322549</v>
          </cell>
          <cell r="AE26">
            <v>151968.62287903187</v>
          </cell>
          <cell r="AF26">
            <v>182362.34745483822</v>
          </cell>
          <cell r="AG26">
            <v>182362.34745483822</v>
          </cell>
          <cell r="AH26">
            <v>212756.0720306446</v>
          </cell>
          <cell r="AI26">
            <v>243149.79660645098</v>
          </cell>
          <cell r="AJ26">
            <v>243149.79660645098</v>
          </cell>
          <cell r="AK26">
            <v>243149.79660645098</v>
          </cell>
          <cell r="AL26">
            <v>273543.52118225733</v>
          </cell>
          <cell r="AM26">
            <v>273543.52118225733</v>
          </cell>
          <cell r="AN26">
            <v>273543.52118225733</v>
          </cell>
          <cell r="AO26">
            <v>273543.52118225733</v>
          </cell>
          <cell r="AP26">
            <v>273543.52118225733</v>
          </cell>
          <cell r="AQ26">
            <v>273543.52118225733</v>
          </cell>
          <cell r="AR26">
            <v>273543.52118225733</v>
          </cell>
          <cell r="AS26">
            <v>273543.52118225733</v>
          </cell>
          <cell r="AT26">
            <v>273543.52118225733</v>
          </cell>
          <cell r="AU26">
            <v>273543.52118225733</v>
          </cell>
          <cell r="AV26">
            <v>273543.52118225733</v>
          </cell>
          <cell r="AW26">
            <v>273543.52118225733</v>
          </cell>
          <cell r="AX26">
            <v>273543.52118225733</v>
          </cell>
          <cell r="AY26">
            <v>273543.52118225733</v>
          </cell>
          <cell r="AZ26">
            <v>273543.52118225733</v>
          </cell>
          <cell r="BA26">
            <v>273543.52118225733</v>
          </cell>
          <cell r="BB26">
            <v>273543.52118225733</v>
          </cell>
          <cell r="BC26">
            <v>273543.52118225733</v>
          </cell>
          <cell r="BD26">
            <v>273543.52118225733</v>
          </cell>
          <cell r="BE26">
            <v>273543.52118225733</v>
          </cell>
          <cell r="BF26">
            <v>273543.52118225733</v>
          </cell>
          <cell r="BG26">
            <v>273543.52118225733</v>
          </cell>
          <cell r="BH26">
            <v>273543.52118225733</v>
          </cell>
          <cell r="BI26">
            <v>273543.52118225733</v>
          </cell>
          <cell r="BJ26">
            <v>273543.52118225733</v>
          </cell>
          <cell r="BK26">
            <v>273543.52118225733</v>
          </cell>
          <cell r="BL26">
            <v>273543.52118225733</v>
          </cell>
          <cell r="BM26">
            <v>273543.52118225733</v>
          </cell>
          <cell r="BN26">
            <v>273543.52118225733</v>
          </cell>
          <cell r="BO26">
            <v>273543.52118225733</v>
          </cell>
          <cell r="BP26">
            <v>273543.52118225733</v>
          </cell>
          <cell r="BQ26">
            <v>273543.52118225733</v>
          </cell>
          <cell r="BR26">
            <v>273543.52118225733</v>
          </cell>
          <cell r="BS26">
            <v>273543.52118225733</v>
          </cell>
          <cell r="BT26">
            <v>273543.52118225733</v>
          </cell>
          <cell r="BU26">
            <v>273543.52118225733</v>
          </cell>
          <cell r="BV26">
            <v>273543.52118225733</v>
          </cell>
          <cell r="BW26">
            <v>273543.52118225733</v>
          </cell>
          <cell r="BX26">
            <v>273543.52118225733</v>
          </cell>
          <cell r="BY26">
            <v>273543.52118225733</v>
          </cell>
          <cell r="BZ26">
            <v>273543.52118225733</v>
          </cell>
          <cell r="CA26">
            <v>273543.52118225733</v>
          </cell>
          <cell r="CB26">
            <v>273543.52118225733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0</v>
          </cell>
          <cell r="E27">
            <v>24584.752575384038</v>
          </cell>
          <cell r="O27">
            <v>0</v>
          </cell>
          <cell r="P27">
            <v>0</v>
          </cell>
          <cell r="Q27">
            <v>24584.752575384038</v>
          </cell>
          <cell r="R27">
            <v>24584.752575384038</v>
          </cell>
          <cell r="S27">
            <v>24584.752575384038</v>
          </cell>
          <cell r="T27">
            <v>24584.752575384038</v>
          </cell>
          <cell r="U27">
            <v>24584.752575384038</v>
          </cell>
          <cell r="V27">
            <v>24584.752575384038</v>
          </cell>
          <cell r="W27">
            <v>24584.752575384038</v>
          </cell>
          <cell r="X27">
            <v>24584.752575384038</v>
          </cell>
          <cell r="Y27">
            <v>24584.752575384038</v>
          </cell>
          <cell r="Z27">
            <v>24584.752575384038</v>
          </cell>
          <cell r="AA27">
            <v>24584.752575384038</v>
          </cell>
          <cell r="AB27">
            <v>49169.505150768076</v>
          </cell>
          <cell r="AC27">
            <v>49169.505150768076</v>
          </cell>
          <cell r="AD27">
            <v>49169.505150768076</v>
          </cell>
          <cell r="AE27">
            <v>49169.505150768076</v>
          </cell>
          <cell r="AF27">
            <v>73754.257726152107</v>
          </cell>
          <cell r="AG27">
            <v>73754.257726152107</v>
          </cell>
          <cell r="AH27">
            <v>73754.257726152107</v>
          </cell>
          <cell r="AI27">
            <v>73754.257726152107</v>
          </cell>
          <cell r="AJ27">
            <v>73754.257726152107</v>
          </cell>
          <cell r="AK27">
            <v>73754.257726152107</v>
          </cell>
          <cell r="AL27">
            <v>73754.257726152107</v>
          </cell>
          <cell r="AM27">
            <v>73754.257726152107</v>
          </cell>
          <cell r="AN27">
            <v>73754.257726152107</v>
          </cell>
          <cell r="AO27">
            <v>73754.257726152107</v>
          </cell>
          <cell r="AP27">
            <v>73754.257726152107</v>
          </cell>
          <cell r="AQ27">
            <v>98339.010301536153</v>
          </cell>
          <cell r="AR27">
            <v>98339.010301536153</v>
          </cell>
          <cell r="AS27">
            <v>98339.010301536153</v>
          </cell>
          <cell r="AT27">
            <v>98339.010301536153</v>
          </cell>
          <cell r="AU27">
            <v>98339.010301536153</v>
          </cell>
          <cell r="AV27">
            <v>98339.010301536153</v>
          </cell>
          <cell r="AW27">
            <v>98339.010301536153</v>
          </cell>
          <cell r="AX27">
            <v>98339.010301536153</v>
          </cell>
          <cell r="AY27">
            <v>98339.010301536153</v>
          </cell>
          <cell r="AZ27">
            <v>98339.010301536153</v>
          </cell>
          <cell r="BA27">
            <v>98339.010301536153</v>
          </cell>
          <cell r="BB27">
            <v>98339.010301536153</v>
          </cell>
          <cell r="BC27">
            <v>98339.010301536153</v>
          </cell>
          <cell r="BD27">
            <v>98339.010301536153</v>
          </cell>
          <cell r="BE27">
            <v>98339.010301536153</v>
          </cell>
          <cell r="BF27">
            <v>98339.010301536153</v>
          </cell>
          <cell r="BG27">
            <v>98339.010301536153</v>
          </cell>
          <cell r="BH27">
            <v>98339.010301536153</v>
          </cell>
          <cell r="BI27">
            <v>98339.010301536153</v>
          </cell>
          <cell r="BJ27">
            <v>98339.010301536153</v>
          </cell>
          <cell r="BK27">
            <v>98339.010301536153</v>
          </cell>
          <cell r="BL27">
            <v>98339.010301536153</v>
          </cell>
          <cell r="BM27">
            <v>98339.010301536153</v>
          </cell>
          <cell r="BN27">
            <v>98339.010301536153</v>
          </cell>
          <cell r="BO27">
            <v>98339.010301536153</v>
          </cell>
          <cell r="BP27">
            <v>98339.010301536153</v>
          </cell>
          <cell r="BQ27">
            <v>98339.010301536153</v>
          </cell>
          <cell r="BR27">
            <v>98339.010301536153</v>
          </cell>
          <cell r="BS27">
            <v>98339.010301536153</v>
          </cell>
          <cell r="BT27">
            <v>98339.010301536153</v>
          </cell>
          <cell r="BU27">
            <v>98339.010301536153</v>
          </cell>
          <cell r="BV27">
            <v>98339.010301536153</v>
          </cell>
          <cell r="BW27">
            <v>98339.010301536153</v>
          </cell>
          <cell r="BX27">
            <v>98339.010301536153</v>
          </cell>
          <cell r="BY27">
            <v>98339.010301536153</v>
          </cell>
          <cell r="BZ27">
            <v>98339.010301536153</v>
          </cell>
          <cell r="CA27">
            <v>98339.010301536153</v>
          </cell>
          <cell r="CB27">
            <v>98339.010301536153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0</v>
          </cell>
          <cell r="E28">
            <v>27630.056349906754</v>
          </cell>
          <cell r="O28">
            <v>0</v>
          </cell>
          <cell r="P28">
            <v>0</v>
          </cell>
          <cell r="Q28">
            <v>27630.056349906754</v>
          </cell>
          <cell r="R28">
            <v>27630.056349906754</v>
          </cell>
          <cell r="S28">
            <v>27630.056349906754</v>
          </cell>
          <cell r="T28">
            <v>27630.056349906754</v>
          </cell>
          <cell r="U28">
            <v>27630.056349906754</v>
          </cell>
          <cell r="V28">
            <v>27630.056349906754</v>
          </cell>
          <cell r="W28">
            <v>27630.056349906754</v>
          </cell>
          <cell r="X28">
            <v>27630.056349906754</v>
          </cell>
          <cell r="Y28">
            <v>27630.056349906754</v>
          </cell>
          <cell r="Z28">
            <v>27630.056349906754</v>
          </cell>
          <cell r="AA28">
            <v>27630.056349906754</v>
          </cell>
          <cell r="AB28">
            <v>27630.056349906754</v>
          </cell>
          <cell r="AC28">
            <v>27630.056349906754</v>
          </cell>
          <cell r="AD28">
            <v>27630.056349906754</v>
          </cell>
          <cell r="AE28">
            <v>27630.056349906754</v>
          </cell>
          <cell r="AF28">
            <v>27630.056349906754</v>
          </cell>
          <cell r="AG28">
            <v>27630.056349906754</v>
          </cell>
          <cell r="AH28">
            <v>27630.056349906754</v>
          </cell>
          <cell r="AI28">
            <v>27630.056349906754</v>
          </cell>
          <cell r="AJ28">
            <v>27630.056349906754</v>
          </cell>
          <cell r="AK28">
            <v>27630.056349906754</v>
          </cell>
          <cell r="AL28">
            <v>27630.056349906754</v>
          </cell>
          <cell r="AM28">
            <v>27630.056349906754</v>
          </cell>
          <cell r="AN28">
            <v>27630.056349906754</v>
          </cell>
          <cell r="AO28">
            <v>55260.112699813508</v>
          </cell>
          <cell r="AP28">
            <v>55260.112699813508</v>
          </cell>
          <cell r="AQ28">
            <v>55260.112699813508</v>
          </cell>
          <cell r="AR28">
            <v>55260.112699813508</v>
          </cell>
          <cell r="AS28">
            <v>55260.112699813508</v>
          </cell>
          <cell r="AT28">
            <v>55260.112699813508</v>
          </cell>
          <cell r="AU28">
            <v>55260.112699813508</v>
          </cell>
          <cell r="AV28">
            <v>55260.112699813508</v>
          </cell>
          <cell r="AW28">
            <v>55260.112699813508</v>
          </cell>
          <cell r="AX28">
            <v>55260.112699813508</v>
          </cell>
          <cell r="AY28">
            <v>55260.112699813508</v>
          </cell>
          <cell r="AZ28">
            <v>55260.112699813508</v>
          </cell>
          <cell r="BA28">
            <v>55260.112699813508</v>
          </cell>
          <cell r="BB28">
            <v>55260.112699813508</v>
          </cell>
          <cell r="BC28">
            <v>55260.112699813508</v>
          </cell>
          <cell r="BD28">
            <v>55260.112699813508</v>
          </cell>
          <cell r="BE28">
            <v>55260.112699813508</v>
          </cell>
          <cell r="BF28">
            <v>55260.112699813508</v>
          </cell>
          <cell r="BG28">
            <v>55260.112699813508</v>
          </cell>
          <cell r="BH28">
            <v>55260.112699813508</v>
          </cell>
          <cell r="BI28">
            <v>55260.112699813508</v>
          </cell>
          <cell r="BJ28">
            <v>55260.112699813508</v>
          </cell>
          <cell r="BK28">
            <v>55260.112699813508</v>
          </cell>
          <cell r="BL28">
            <v>55260.112699813508</v>
          </cell>
          <cell r="BM28">
            <v>55260.112699813508</v>
          </cell>
          <cell r="BN28">
            <v>55260.112699813508</v>
          </cell>
          <cell r="BO28">
            <v>55260.112699813508</v>
          </cell>
          <cell r="BP28">
            <v>55260.112699813508</v>
          </cell>
          <cell r="BQ28">
            <v>55260.112699813508</v>
          </cell>
          <cell r="BR28">
            <v>55260.112699813508</v>
          </cell>
          <cell r="BS28">
            <v>55260.112699813508</v>
          </cell>
          <cell r="BT28">
            <v>55260.112699813508</v>
          </cell>
          <cell r="BU28">
            <v>55260.112699813508</v>
          </cell>
          <cell r="BV28">
            <v>55260.112699813508</v>
          </cell>
          <cell r="BW28">
            <v>55260.112699813508</v>
          </cell>
          <cell r="BX28">
            <v>55260.112699813508</v>
          </cell>
          <cell r="BY28">
            <v>55260.112699813508</v>
          </cell>
          <cell r="BZ28">
            <v>55260.112699813508</v>
          </cell>
          <cell r="CA28">
            <v>55260.112699813508</v>
          </cell>
          <cell r="CB28">
            <v>55260.112699813508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0</v>
          </cell>
          <cell r="E29">
            <v>31874.553124661608</v>
          </cell>
          <cell r="O29">
            <v>0</v>
          </cell>
          <cell r="P29">
            <v>0</v>
          </cell>
          <cell r="Q29">
            <v>0</v>
          </cell>
          <cell r="R29">
            <v>31874.553124661608</v>
          </cell>
          <cell r="S29">
            <v>31874.553124661608</v>
          </cell>
          <cell r="T29">
            <v>31874.553124661608</v>
          </cell>
          <cell r="U29">
            <v>31874.553124661608</v>
          </cell>
          <cell r="V29">
            <v>31874.553124661608</v>
          </cell>
          <cell r="W29">
            <v>31874.553124661608</v>
          </cell>
          <cell r="X29">
            <v>31874.553124661608</v>
          </cell>
          <cell r="Y29">
            <v>31874.553124661608</v>
          </cell>
          <cell r="Z29">
            <v>31874.553124661608</v>
          </cell>
          <cell r="AA29">
            <v>31874.553124661608</v>
          </cell>
          <cell r="AB29">
            <v>31874.553124661608</v>
          </cell>
          <cell r="AC29">
            <v>31874.553124661608</v>
          </cell>
          <cell r="AD29">
            <v>31874.553124661608</v>
          </cell>
          <cell r="AE29">
            <v>31874.553124661608</v>
          </cell>
          <cell r="AF29">
            <v>31874.553124661608</v>
          </cell>
          <cell r="AG29">
            <v>31874.553124661608</v>
          </cell>
          <cell r="AH29">
            <v>31874.553124661608</v>
          </cell>
          <cell r="AI29">
            <v>31874.553124661608</v>
          </cell>
          <cell r="AJ29">
            <v>31874.553124661608</v>
          </cell>
          <cell r="AK29">
            <v>31874.553124661608</v>
          </cell>
          <cell r="AL29">
            <v>31874.553124661608</v>
          </cell>
          <cell r="AM29">
            <v>31874.553124661608</v>
          </cell>
          <cell r="AN29">
            <v>31874.553124661608</v>
          </cell>
          <cell r="AO29">
            <v>63749.106249323217</v>
          </cell>
          <cell r="AP29">
            <v>63749.106249323217</v>
          </cell>
          <cell r="AQ29">
            <v>63749.106249323217</v>
          </cell>
          <cell r="AR29">
            <v>63749.106249323217</v>
          </cell>
          <cell r="AS29">
            <v>63749.106249323217</v>
          </cell>
          <cell r="AT29">
            <v>63749.106249323217</v>
          </cell>
          <cell r="AU29">
            <v>63749.106249323217</v>
          </cell>
          <cell r="AV29">
            <v>63749.106249323217</v>
          </cell>
          <cell r="AW29">
            <v>63749.106249323217</v>
          </cell>
          <cell r="AX29">
            <v>63749.106249323217</v>
          </cell>
          <cell r="AY29">
            <v>63749.106249323217</v>
          </cell>
          <cell r="AZ29">
            <v>63749.106249323217</v>
          </cell>
          <cell r="BA29">
            <v>63749.106249323217</v>
          </cell>
          <cell r="BB29">
            <v>63749.106249323217</v>
          </cell>
          <cell r="BC29">
            <v>63749.106249323217</v>
          </cell>
          <cell r="BD29">
            <v>63749.106249323217</v>
          </cell>
          <cell r="BE29">
            <v>63749.106249323217</v>
          </cell>
          <cell r="BF29">
            <v>63749.106249323217</v>
          </cell>
          <cell r="BG29">
            <v>63749.106249323217</v>
          </cell>
          <cell r="BH29">
            <v>63749.106249323217</v>
          </cell>
          <cell r="BI29">
            <v>63749.106249323217</v>
          </cell>
          <cell r="BJ29">
            <v>63749.106249323217</v>
          </cell>
          <cell r="BK29">
            <v>63749.106249323217</v>
          </cell>
          <cell r="BL29">
            <v>63749.106249323217</v>
          </cell>
          <cell r="BM29">
            <v>63749.106249323217</v>
          </cell>
          <cell r="BN29">
            <v>63749.106249323217</v>
          </cell>
          <cell r="BO29">
            <v>63749.106249323217</v>
          </cell>
          <cell r="BP29">
            <v>63749.106249323217</v>
          </cell>
          <cell r="BQ29">
            <v>63749.106249323217</v>
          </cell>
          <cell r="BR29">
            <v>63749.106249323217</v>
          </cell>
          <cell r="BS29">
            <v>63749.106249323217</v>
          </cell>
          <cell r="BT29">
            <v>63749.106249323217</v>
          </cell>
          <cell r="BU29">
            <v>63749.106249323217</v>
          </cell>
          <cell r="BV29">
            <v>63749.106249323217</v>
          </cell>
          <cell r="BW29">
            <v>63749.106249323217</v>
          </cell>
          <cell r="BX29">
            <v>63749.106249323217</v>
          </cell>
          <cell r="BY29">
            <v>63749.106249323217</v>
          </cell>
          <cell r="BZ29">
            <v>63749.106249323217</v>
          </cell>
          <cell r="CA29">
            <v>63749.106249323217</v>
          </cell>
          <cell r="CB29">
            <v>63749.106249323217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0</v>
          </cell>
          <cell r="E30">
            <v>34388.099537828399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4388.099537828399</v>
          </cell>
          <cell r="T30">
            <v>34388.099537828399</v>
          </cell>
          <cell r="U30">
            <v>34388.099537828399</v>
          </cell>
          <cell r="V30">
            <v>34388.099537828399</v>
          </cell>
          <cell r="W30">
            <v>34388.099537828399</v>
          </cell>
          <cell r="X30">
            <v>34388.099537828399</v>
          </cell>
          <cell r="Y30">
            <v>34388.099537828399</v>
          </cell>
          <cell r="Z30">
            <v>34388.099537828399</v>
          </cell>
          <cell r="AA30">
            <v>34388.099537828399</v>
          </cell>
          <cell r="AB30">
            <v>34388.099537828399</v>
          </cell>
          <cell r="AC30">
            <v>34388.099537828399</v>
          </cell>
          <cell r="AD30">
            <v>34388.099537828399</v>
          </cell>
          <cell r="AE30">
            <v>34388.099537828399</v>
          </cell>
          <cell r="AF30">
            <v>34388.099537828399</v>
          </cell>
          <cell r="AG30">
            <v>34388.099537828399</v>
          </cell>
          <cell r="AH30">
            <v>34388.099537828399</v>
          </cell>
          <cell r="AI30">
            <v>34388.099537828399</v>
          </cell>
          <cell r="AJ30">
            <v>34388.099537828399</v>
          </cell>
          <cell r="AK30">
            <v>34388.099537828399</v>
          </cell>
          <cell r="AL30">
            <v>34388.099537828399</v>
          </cell>
          <cell r="AM30">
            <v>34388.099537828399</v>
          </cell>
          <cell r="AN30">
            <v>34388.099537828399</v>
          </cell>
          <cell r="AO30">
            <v>34388.099537828399</v>
          </cell>
          <cell r="AP30">
            <v>34388.099537828399</v>
          </cell>
          <cell r="AQ30">
            <v>34388.099537828399</v>
          </cell>
          <cell r="AR30">
            <v>34388.099537828399</v>
          </cell>
          <cell r="AS30">
            <v>34388.099537828399</v>
          </cell>
          <cell r="AT30">
            <v>34388.099537828399</v>
          </cell>
          <cell r="AU30">
            <v>34388.099537828399</v>
          </cell>
          <cell r="AV30">
            <v>34388.099537828399</v>
          </cell>
          <cell r="AW30">
            <v>34388.099537828399</v>
          </cell>
          <cell r="AX30">
            <v>34388.099537828399</v>
          </cell>
          <cell r="AY30">
            <v>34388.099537828399</v>
          </cell>
          <cell r="AZ30">
            <v>34388.099537828399</v>
          </cell>
          <cell r="BA30">
            <v>34388.099537828399</v>
          </cell>
          <cell r="BB30">
            <v>34388.099537828399</v>
          </cell>
          <cell r="BC30">
            <v>34388.099537828399</v>
          </cell>
          <cell r="BD30">
            <v>34388.099537828399</v>
          </cell>
          <cell r="BE30">
            <v>34388.099537828399</v>
          </cell>
          <cell r="BF30">
            <v>34388.099537828399</v>
          </cell>
          <cell r="BG30">
            <v>34388.099537828399</v>
          </cell>
          <cell r="BH30">
            <v>34388.099537828399</v>
          </cell>
          <cell r="BI30">
            <v>34388.099537828399</v>
          </cell>
          <cell r="BJ30">
            <v>34388.099537828399</v>
          </cell>
          <cell r="BK30">
            <v>34388.099537828399</v>
          </cell>
          <cell r="BL30">
            <v>34388.099537828399</v>
          </cell>
          <cell r="BM30">
            <v>34388.099537828399</v>
          </cell>
          <cell r="BN30">
            <v>34388.099537828399</v>
          </cell>
          <cell r="BO30">
            <v>34388.099537828399</v>
          </cell>
          <cell r="BP30">
            <v>34388.099537828399</v>
          </cell>
          <cell r="BQ30">
            <v>34388.099537828399</v>
          </cell>
          <cell r="BR30">
            <v>34388.099537828399</v>
          </cell>
          <cell r="BS30">
            <v>34388.099537828399</v>
          </cell>
          <cell r="BT30">
            <v>34388.099537828399</v>
          </cell>
          <cell r="BU30">
            <v>34388.099537828399</v>
          </cell>
          <cell r="BV30">
            <v>34388.099537828399</v>
          </cell>
          <cell r="BW30">
            <v>34388.099537828399</v>
          </cell>
          <cell r="BX30">
            <v>34388.099537828399</v>
          </cell>
          <cell r="BY30">
            <v>34388.099537828399</v>
          </cell>
          <cell r="BZ30">
            <v>34388.099537828399</v>
          </cell>
          <cell r="CA30">
            <v>34388.099537828399</v>
          </cell>
          <cell r="CB30">
            <v>34388.099537828399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0</v>
          </cell>
          <cell r="E31">
            <v>43613.599519882104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43613.599519882104</v>
          </cell>
          <cell r="AP31">
            <v>43613.599519882104</v>
          </cell>
          <cell r="AQ31">
            <v>43613.599519882104</v>
          </cell>
          <cell r="AR31">
            <v>43613.599519882104</v>
          </cell>
          <cell r="AS31">
            <v>43613.599519882104</v>
          </cell>
          <cell r="AT31">
            <v>43613.599519882104</v>
          </cell>
          <cell r="AU31">
            <v>43613.599519882104</v>
          </cell>
          <cell r="AV31">
            <v>43613.599519882104</v>
          </cell>
          <cell r="AW31">
            <v>43613.599519882104</v>
          </cell>
          <cell r="AX31">
            <v>43613.599519882104</v>
          </cell>
          <cell r="AY31">
            <v>43613.599519882104</v>
          </cell>
          <cell r="AZ31">
            <v>43613.599519882104</v>
          </cell>
          <cell r="BA31">
            <v>43613.599519882104</v>
          </cell>
          <cell r="BB31">
            <v>43613.599519882104</v>
          </cell>
          <cell r="BC31">
            <v>43613.599519882104</v>
          </cell>
          <cell r="BD31">
            <v>43613.599519882104</v>
          </cell>
          <cell r="BE31">
            <v>43613.599519882104</v>
          </cell>
          <cell r="BF31">
            <v>43613.599519882104</v>
          </cell>
          <cell r="BG31">
            <v>43613.599519882104</v>
          </cell>
          <cell r="BH31">
            <v>43613.599519882104</v>
          </cell>
          <cell r="BI31">
            <v>43613.599519882104</v>
          </cell>
          <cell r="BJ31">
            <v>43613.599519882104</v>
          </cell>
          <cell r="BK31">
            <v>43613.599519882104</v>
          </cell>
          <cell r="BL31">
            <v>43613.599519882104</v>
          </cell>
          <cell r="BM31">
            <v>43613.599519882104</v>
          </cell>
          <cell r="BN31">
            <v>43613.599519882104</v>
          </cell>
          <cell r="BO31">
            <v>43613.599519882104</v>
          </cell>
          <cell r="BP31">
            <v>43613.599519882104</v>
          </cell>
          <cell r="BQ31">
            <v>43613.599519882104</v>
          </cell>
          <cell r="BR31">
            <v>43613.599519882104</v>
          </cell>
          <cell r="BS31">
            <v>43613.599519882104</v>
          </cell>
          <cell r="BT31">
            <v>43613.599519882104</v>
          </cell>
          <cell r="BU31">
            <v>43613.599519882104</v>
          </cell>
          <cell r="BV31">
            <v>43613.599519882104</v>
          </cell>
          <cell r="BW31">
            <v>43613.599519882104</v>
          </cell>
          <cell r="BX31">
            <v>43613.599519882104</v>
          </cell>
          <cell r="BY31">
            <v>43613.599519882104</v>
          </cell>
          <cell r="BZ31">
            <v>43613.599519882104</v>
          </cell>
          <cell r="CA31">
            <v>43613.599519882104</v>
          </cell>
          <cell r="CB31">
            <v>43613.599519882104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0</v>
          </cell>
          <cell r="E34">
            <v>59350</v>
          </cell>
          <cell r="O34">
            <v>0</v>
          </cell>
          <cell r="P34">
            <v>0</v>
          </cell>
          <cell r="Q34">
            <v>0</v>
          </cell>
          <cell r="R34">
            <v>19585.5</v>
          </cell>
          <cell r="S34">
            <v>19585.5</v>
          </cell>
          <cell r="T34">
            <v>19585.5</v>
          </cell>
          <cell r="U34">
            <v>19585.5</v>
          </cell>
          <cell r="V34">
            <v>19585.5</v>
          </cell>
          <cell r="W34">
            <v>19585.5</v>
          </cell>
          <cell r="X34">
            <v>59350</v>
          </cell>
          <cell r="Y34">
            <v>59350</v>
          </cell>
          <cell r="Z34">
            <v>59350</v>
          </cell>
          <cell r="AA34">
            <v>59350</v>
          </cell>
          <cell r="AB34">
            <v>59350</v>
          </cell>
          <cell r="AC34">
            <v>59350</v>
          </cell>
          <cell r="AD34">
            <v>59350</v>
          </cell>
          <cell r="AE34">
            <v>59350</v>
          </cell>
          <cell r="AF34">
            <v>59350</v>
          </cell>
          <cell r="AG34">
            <v>59350</v>
          </cell>
          <cell r="AH34">
            <v>59350</v>
          </cell>
          <cell r="AI34">
            <v>59350</v>
          </cell>
          <cell r="AJ34">
            <v>59350</v>
          </cell>
          <cell r="AK34">
            <v>59350</v>
          </cell>
          <cell r="AL34">
            <v>59350</v>
          </cell>
          <cell r="AM34">
            <v>59350</v>
          </cell>
          <cell r="AN34">
            <v>59350</v>
          </cell>
          <cell r="AO34">
            <v>59350</v>
          </cell>
          <cell r="AP34">
            <v>59350</v>
          </cell>
          <cell r="AQ34">
            <v>59350</v>
          </cell>
          <cell r="AR34">
            <v>59350</v>
          </cell>
          <cell r="AS34">
            <v>59350</v>
          </cell>
          <cell r="AT34">
            <v>59350</v>
          </cell>
          <cell r="AU34">
            <v>59350</v>
          </cell>
          <cell r="AV34">
            <v>59350</v>
          </cell>
          <cell r="AW34">
            <v>59350</v>
          </cell>
          <cell r="AX34">
            <v>59350</v>
          </cell>
          <cell r="AY34">
            <v>59350</v>
          </cell>
          <cell r="AZ34">
            <v>59350</v>
          </cell>
          <cell r="BA34">
            <v>59350</v>
          </cell>
          <cell r="BB34">
            <v>59350</v>
          </cell>
          <cell r="BC34">
            <v>59350</v>
          </cell>
          <cell r="BD34">
            <v>59350</v>
          </cell>
          <cell r="BE34">
            <v>59350</v>
          </cell>
          <cell r="BF34">
            <v>59350</v>
          </cell>
          <cell r="BG34">
            <v>59350</v>
          </cell>
          <cell r="BH34">
            <v>59350</v>
          </cell>
          <cell r="BI34">
            <v>59350</v>
          </cell>
          <cell r="BJ34">
            <v>59350</v>
          </cell>
          <cell r="BK34">
            <v>59350</v>
          </cell>
          <cell r="BL34">
            <v>59350</v>
          </cell>
          <cell r="BM34">
            <v>59350</v>
          </cell>
          <cell r="BN34">
            <v>59350</v>
          </cell>
          <cell r="BO34">
            <v>59350</v>
          </cell>
          <cell r="BP34">
            <v>59350</v>
          </cell>
          <cell r="BQ34">
            <v>59350</v>
          </cell>
          <cell r="BR34">
            <v>59350</v>
          </cell>
          <cell r="BS34">
            <v>59350</v>
          </cell>
          <cell r="BT34">
            <v>59350</v>
          </cell>
          <cell r="BU34">
            <v>59350</v>
          </cell>
          <cell r="BV34">
            <v>59350</v>
          </cell>
          <cell r="BW34">
            <v>59350</v>
          </cell>
          <cell r="BX34">
            <v>59350</v>
          </cell>
          <cell r="BY34">
            <v>59350</v>
          </cell>
          <cell r="BZ34">
            <v>59350</v>
          </cell>
          <cell r="CA34">
            <v>59350</v>
          </cell>
          <cell r="CB34">
            <v>59350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0</v>
          </cell>
          <cell r="E35">
            <v>35510</v>
          </cell>
          <cell r="O35">
            <v>35510</v>
          </cell>
          <cell r="P35">
            <v>35510</v>
          </cell>
          <cell r="Q35">
            <v>35510</v>
          </cell>
          <cell r="R35">
            <v>35510</v>
          </cell>
          <cell r="S35">
            <v>35510</v>
          </cell>
          <cell r="T35">
            <v>35510</v>
          </cell>
          <cell r="U35">
            <v>35510</v>
          </cell>
          <cell r="V35">
            <v>35510</v>
          </cell>
          <cell r="W35">
            <v>35510</v>
          </cell>
          <cell r="X35">
            <v>35510</v>
          </cell>
          <cell r="Y35">
            <v>35510</v>
          </cell>
          <cell r="Z35">
            <v>35510</v>
          </cell>
          <cell r="AA35">
            <v>35510</v>
          </cell>
          <cell r="AB35">
            <v>35510</v>
          </cell>
          <cell r="AC35">
            <v>35510</v>
          </cell>
          <cell r="AD35">
            <v>35510</v>
          </cell>
          <cell r="AE35">
            <v>35510</v>
          </cell>
          <cell r="AF35">
            <v>35510</v>
          </cell>
          <cell r="AG35">
            <v>35510</v>
          </cell>
          <cell r="AH35">
            <v>35510</v>
          </cell>
          <cell r="AI35">
            <v>35510</v>
          </cell>
          <cell r="AJ35">
            <v>35510</v>
          </cell>
          <cell r="AK35">
            <v>35510</v>
          </cell>
          <cell r="AL35">
            <v>35510</v>
          </cell>
          <cell r="AM35">
            <v>35510</v>
          </cell>
          <cell r="AN35">
            <v>35510</v>
          </cell>
          <cell r="AO35">
            <v>35510</v>
          </cell>
          <cell r="AP35">
            <v>35510</v>
          </cell>
          <cell r="AQ35">
            <v>35510</v>
          </cell>
          <cell r="AR35">
            <v>35510</v>
          </cell>
          <cell r="AS35">
            <v>35510</v>
          </cell>
          <cell r="AT35">
            <v>35510</v>
          </cell>
          <cell r="AU35">
            <v>35510</v>
          </cell>
          <cell r="AV35">
            <v>35510</v>
          </cell>
          <cell r="AW35">
            <v>35510</v>
          </cell>
          <cell r="AX35">
            <v>35510</v>
          </cell>
          <cell r="AY35">
            <v>35510</v>
          </cell>
          <cell r="AZ35">
            <v>35510</v>
          </cell>
          <cell r="BA35">
            <v>35510</v>
          </cell>
          <cell r="BB35">
            <v>35510</v>
          </cell>
          <cell r="BC35">
            <v>35510</v>
          </cell>
          <cell r="BD35">
            <v>35510</v>
          </cell>
          <cell r="BE35">
            <v>35510</v>
          </cell>
          <cell r="BF35">
            <v>35510</v>
          </cell>
          <cell r="BG35">
            <v>35510</v>
          </cell>
          <cell r="BH35">
            <v>35510</v>
          </cell>
          <cell r="BI35">
            <v>35510</v>
          </cell>
          <cell r="BJ35">
            <v>35510</v>
          </cell>
          <cell r="BK35">
            <v>35510</v>
          </cell>
          <cell r="BL35">
            <v>35510</v>
          </cell>
          <cell r="BM35">
            <v>35510</v>
          </cell>
          <cell r="BN35">
            <v>35510</v>
          </cell>
          <cell r="BO35">
            <v>35510</v>
          </cell>
          <cell r="BP35">
            <v>35510</v>
          </cell>
          <cell r="BQ35">
            <v>35510</v>
          </cell>
          <cell r="BR35">
            <v>35510</v>
          </cell>
          <cell r="BS35">
            <v>35510</v>
          </cell>
          <cell r="BT35">
            <v>35510</v>
          </cell>
          <cell r="BU35">
            <v>35510</v>
          </cell>
          <cell r="BV35">
            <v>35510</v>
          </cell>
          <cell r="BW35">
            <v>35510</v>
          </cell>
          <cell r="BX35">
            <v>35510</v>
          </cell>
          <cell r="BY35">
            <v>35510</v>
          </cell>
          <cell r="BZ35">
            <v>35510</v>
          </cell>
          <cell r="CA35">
            <v>35510</v>
          </cell>
          <cell r="CB35">
            <v>35510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0</v>
          </cell>
          <cell r="E36">
            <v>13054.326219966162</v>
          </cell>
          <cell r="O36">
            <v>0</v>
          </cell>
          <cell r="P36">
            <v>6527.1631099830811</v>
          </cell>
          <cell r="Q36">
            <v>6527.1631099830811</v>
          </cell>
          <cell r="R36">
            <v>6527.1631099830811</v>
          </cell>
          <cell r="S36">
            <v>6527.1631099830811</v>
          </cell>
          <cell r="T36">
            <v>6527.1631099830811</v>
          </cell>
          <cell r="U36">
            <v>6527.1631099830811</v>
          </cell>
          <cell r="V36">
            <v>6527.1631099830811</v>
          </cell>
          <cell r="W36">
            <v>6527.1631099830811</v>
          </cell>
          <cell r="X36">
            <v>6527.1631099830811</v>
          </cell>
          <cell r="Y36">
            <v>6527.1631099830811</v>
          </cell>
          <cell r="Z36">
            <v>6527.1631099830811</v>
          </cell>
          <cell r="AA36">
            <v>6527.1631099830811</v>
          </cell>
          <cell r="AB36">
            <v>6527.1631099830811</v>
          </cell>
          <cell r="AC36">
            <v>6527.1631099830811</v>
          </cell>
          <cell r="AD36">
            <v>6527.1631099830811</v>
          </cell>
          <cell r="AE36">
            <v>6527.1631099830811</v>
          </cell>
          <cell r="AF36">
            <v>6527.1631099830811</v>
          </cell>
          <cell r="AG36">
            <v>6527.1631099830811</v>
          </cell>
          <cell r="AH36">
            <v>6527.1631099830811</v>
          </cell>
          <cell r="AI36">
            <v>6527.1631099830811</v>
          </cell>
          <cell r="AJ36">
            <v>6527.1631099830811</v>
          </cell>
          <cell r="AK36">
            <v>6527.1631099830811</v>
          </cell>
          <cell r="AL36">
            <v>6527.1631099830811</v>
          </cell>
          <cell r="AM36">
            <v>6527.1631099830811</v>
          </cell>
          <cell r="AN36">
            <v>6527.1631099830811</v>
          </cell>
          <cell r="AO36">
            <v>6527.1631099830811</v>
          </cell>
          <cell r="AP36">
            <v>6527.1631099830811</v>
          </cell>
          <cell r="AQ36">
            <v>6527.1631099830811</v>
          </cell>
          <cell r="AR36">
            <v>6527.1631099830811</v>
          </cell>
          <cell r="AS36">
            <v>6527.1631099830811</v>
          </cell>
          <cell r="AT36">
            <v>6527.1631099830811</v>
          </cell>
          <cell r="AU36">
            <v>6527.1631099830811</v>
          </cell>
          <cell r="AV36">
            <v>6527.1631099830811</v>
          </cell>
          <cell r="AW36">
            <v>6527.1631099830811</v>
          </cell>
          <cell r="AX36">
            <v>6527.1631099830811</v>
          </cell>
          <cell r="AY36">
            <v>6527.1631099830811</v>
          </cell>
          <cell r="AZ36">
            <v>6527.1631099830811</v>
          </cell>
          <cell r="BA36">
            <v>6527.1631099830811</v>
          </cell>
          <cell r="BB36">
            <v>6527.1631099830811</v>
          </cell>
          <cell r="BC36">
            <v>6527.1631099830811</v>
          </cell>
          <cell r="BD36">
            <v>6527.1631099830811</v>
          </cell>
          <cell r="BE36">
            <v>6527.1631099830811</v>
          </cell>
          <cell r="BF36">
            <v>6527.1631099830811</v>
          </cell>
          <cell r="BG36">
            <v>6527.1631099830811</v>
          </cell>
          <cell r="BH36">
            <v>6527.1631099830811</v>
          </cell>
          <cell r="BI36">
            <v>6527.1631099830811</v>
          </cell>
          <cell r="BJ36">
            <v>6527.1631099830811</v>
          </cell>
          <cell r="BK36">
            <v>6527.1631099830811</v>
          </cell>
          <cell r="BL36">
            <v>6527.1631099830811</v>
          </cell>
          <cell r="BM36">
            <v>6527.1631099830811</v>
          </cell>
          <cell r="BN36">
            <v>6527.1631099830811</v>
          </cell>
          <cell r="BO36">
            <v>6527.1631099830811</v>
          </cell>
          <cell r="BP36">
            <v>6527.1631099830811</v>
          </cell>
          <cell r="BQ36">
            <v>6527.1631099830811</v>
          </cell>
          <cell r="BR36">
            <v>6527.1631099830811</v>
          </cell>
          <cell r="BS36">
            <v>6527.1631099830811</v>
          </cell>
          <cell r="BT36">
            <v>6527.1631099830811</v>
          </cell>
          <cell r="BU36">
            <v>6527.1631099830811</v>
          </cell>
          <cell r="BV36">
            <v>6527.1631099830811</v>
          </cell>
          <cell r="BW36">
            <v>6527.1631099830811</v>
          </cell>
          <cell r="BX36">
            <v>6527.1631099830811</v>
          </cell>
          <cell r="BY36">
            <v>6527.1631099830811</v>
          </cell>
          <cell r="BZ36">
            <v>6527.1631099830811</v>
          </cell>
          <cell r="CA36">
            <v>6527.1631099830811</v>
          </cell>
          <cell r="CB36">
            <v>6527.1631099830811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0</v>
          </cell>
          <cell r="E37">
            <v>13054.326219966162</v>
          </cell>
          <cell r="O37">
            <v>0</v>
          </cell>
          <cell r="P37">
            <v>6527.1631099830811</v>
          </cell>
          <cell r="Q37">
            <v>6527.1631099830811</v>
          </cell>
          <cell r="R37">
            <v>6527.1631099830811</v>
          </cell>
          <cell r="S37">
            <v>6527.1631099830811</v>
          </cell>
          <cell r="T37">
            <v>6527.1631099830811</v>
          </cell>
          <cell r="U37">
            <v>6527.1631099830811</v>
          </cell>
          <cell r="V37">
            <v>6527.1631099830811</v>
          </cell>
          <cell r="W37">
            <v>6527.1631099830811</v>
          </cell>
          <cell r="X37">
            <v>6527.1631099830811</v>
          </cell>
          <cell r="Y37">
            <v>6527.1631099830811</v>
          </cell>
          <cell r="Z37">
            <v>6527.1631099830811</v>
          </cell>
          <cell r="AA37">
            <v>6527.1631099830811</v>
          </cell>
          <cell r="AB37">
            <v>6527.1631099830811</v>
          </cell>
          <cell r="AC37">
            <v>6527.1631099830811</v>
          </cell>
          <cell r="AD37">
            <v>6527.1631099830811</v>
          </cell>
          <cell r="AE37">
            <v>6527.1631099830811</v>
          </cell>
          <cell r="AF37">
            <v>6527.1631099830811</v>
          </cell>
          <cell r="AG37">
            <v>6527.1631099830811</v>
          </cell>
          <cell r="AH37">
            <v>6527.1631099830811</v>
          </cell>
          <cell r="AI37">
            <v>6527.1631099830811</v>
          </cell>
          <cell r="AJ37">
            <v>6527.1631099830811</v>
          </cell>
          <cell r="AK37">
            <v>6527.1631099830811</v>
          </cell>
          <cell r="AL37">
            <v>6527.1631099830811</v>
          </cell>
          <cell r="AM37">
            <v>6527.1631099830811</v>
          </cell>
          <cell r="AN37">
            <v>6527.1631099830811</v>
          </cell>
          <cell r="AO37">
            <v>6527.1631099830811</v>
          </cell>
          <cell r="AP37">
            <v>6527.1631099830811</v>
          </cell>
          <cell r="AQ37">
            <v>6527.1631099830811</v>
          </cell>
          <cell r="AR37">
            <v>6527.1631099830811</v>
          </cell>
          <cell r="AS37">
            <v>6527.1631099830811</v>
          </cell>
          <cell r="AT37">
            <v>6527.1631099830811</v>
          </cell>
          <cell r="AU37">
            <v>6527.1631099830811</v>
          </cell>
          <cell r="AV37">
            <v>6527.1631099830811</v>
          </cell>
          <cell r="AW37">
            <v>6527.1631099830811</v>
          </cell>
          <cell r="AX37">
            <v>6527.1631099830811</v>
          </cell>
          <cell r="AY37">
            <v>6527.1631099830811</v>
          </cell>
          <cell r="AZ37">
            <v>6527.1631099830811</v>
          </cell>
          <cell r="BA37">
            <v>6527.1631099830811</v>
          </cell>
          <cell r="BB37">
            <v>6527.1631099830811</v>
          </cell>
          <cell r="BC37">
            <v>6527.1631099830811</v>
          </cell>
          <cell r="BD37">
            <v>6527.1631099830811</v>
          </cell>
          <cell r="BE37">
            <v>6527.1631099830811</v>
          </cell>
          <cell r="BF37">
            <v>6527.1631099830811</v>
          </cell>
          <cell r="BG37">
            <v>6527.1631099830811</v>
          </cell>
          <cell r="BH37">
            <v>6527.1631099830811</v>
          </cell>
          <cell r="BI37">
            <v>6527.1631099830811</v>
          </cell>
          <cell r="BJ37">
            <v>6527.1631099830811</v>
          </cell>
          <cell r="BK37">
            <v>6527.1631099830811</v>
          </cell>
          <cell r="BL37">
            <v>6527.1631099830811</v>
          </cell>
          <cell r="BM37">
            <v>6527.1631099830811</v>
          </cell>
          <cell r="BN37">
            <v>6527.1631099830811</v>
          </cell>
          <cell r="BO37">
            <v>6527.1631099830811</v>
          </cell>
          <cell r="BP37">
            <v>6527.1631099830811</v>
          </cell>
          <cell r="BQ37">
            <v>6527.1631099830811</v>
          </cell>
          <cell r="BR37">
            <v>6527.1631099830811</v>
          </cell>
          <cell r="BS37">
            <v>6527.1631099830811</v>
          </cell>
          <cell r="BT37">
            <v>6527.1631099830811</v>
          </cell>
          <cell r="BU37">
            <v>6527.1631099830811</v>
          </cell>
          <cell r="BV37">
            <v>6527.1631099830811</v>
          </cell>
          <cell r="BW37">
            <v>6527.1631099830811</v>
          </cell>
          <cell r="BX37">
            <v>6527.1631099830811</v>
          </cell>
          <cell r="BY37">
            <v>6527.1631099830811</v>
          </cell>
          <cell r="BZ37">
            <v>6527.1631099830811</v>
          </cell>
          <cell r="CA37">
            <v>6527.1631099830811</v>
          </cell>
          <cell r="CB37">
            <v>6527.1631099830811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0</v>
          </cell>
          <cell r="E38">
            <v>13054.32621996616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3054.326219966162</v>
          </cell>
          <cell r="Y38">
            <v>13054.326219966162</v>
          </cell>
          <cell r="Z38">
            <v>13054.326219966162</v>
          </cell>
          <cell r="AA38">
            <v>13054.326219966162</v>
          </cell>
          <cell r="AB38">
            <v>13054.326219966162</v>
          </cell>
          <cell r="AC38">
            <v>13054.326219966162</v>
          </cell>
          <cell r="AD38">
            <v>13054.326219966162</v>
          </cell>
          <cell r="AE38">
            <v>13054.326219966162</v>
          </cell>
          <cell r="AF38">
            <v>13054.326219966162</v>
          </cell>
          <cell r="AG38">
            <v>13054.326219966162</v>
          </cell>
          <cell r="AH38">
            <v>13054.326219966162</v>
          </cell>
          <cell r="AI38">
            <v>13054.326219966162</v>
          </cell>
          <cell r="AJ38">
            <v>13054.326219966162</v>
          </cell>
          <cell r="AK38">
            <v>13054.326219966162</v>
          </cell>
          <cell r="AL38">
            <v>13054.326219966162</v>
          </cell>
          <cell r="AM38">
            <v>13054.326219966162</v>
          </cell>
          <cell r="AN38">
            <v>13054.326219966162</v>
          </cell>
          <cell r="AO38">
            <v>13054.326219966162</v>
          </cell>
          <cell r="AP38">
            <v>13054.326219966162</v>
          </cell>
          <cell r="AQ38">
            <v>13054.326219966162</v>
          </cell>
          <cell r="AR38">
            <v>13054.326219966162</v>
          </cell>
          <cell r="AS38">
            <v>13054.326219966162</v>
          </cell>
          <cell r="AT38">
            <v>13054.326219966162</v>
          </cell>
          <cell r="AU38">
            <v>13054.326219966162</v>
          </cell>
          <cell r="AV38">
            <v>13054.326219966162</v>
          </cell>
          <cell r="AW38">
            <v>13054.326219966162</v>
          </cell>
          <cell r="AX38">
            <v>13054.326219966162</v>
          </cell>
          <cell r="AY38">
            <v>13054.326219966162</v>
          </cell>
          <cell r="AZ38">
            <v>13054.326219966162</v>
          </cell>
          <cell r="BA38">
            <v>13054.326219966162</v>
          </cell>
          <cell r="BB38">
            <v>13054.326219966162</v>
          </cell>
          <cell r="BC38">
            <v>13054.326219966162</v>
          </cell>
          <cell r="BD38">
            <v>13054.326219966162</v>
          </cell>
          <cell r="BE38">
            <v>13054.326219966162</v>
          </cell>
          <cell r="BF38">
            <v>13054.326219966162</v>
          </cell>
          <cell r="BG38">
            <v>13054.326219966162</v>
          </cell>
          <cell r="BH38">
            <v>13054.326219966162</v>
          </cell>
          <cell r="BI38">
            <v>13054.326219966162</v>
          </cell>
          <cell r="BJ38">
            <v>13054.326219966162</v>
          </cell>
          <cell r="BK38">
            <v>13054.326219966162</v>
          </cell>
          <cell r="BL38">
            <v>13054.326219966162</v>
          </cell>
          <cell r="BM38">
            <v>13054.326219966162</v>
          </cell>
          <cell r="BN38">
            <v>13054.326219966162</v>
          </cell>
          <cell r="BO38">
            <v>13054.326219966162</v>
          </cell>
          <cell r="BP38">
            <v>13054.326219966162</v>
          </cell>
          <cell r="BQ38">
            <v>13054.326219966162</v>
          </cell>
          <cell r="BR38">
            <v>13054.326219966162</v>
          </cell>
          <cell r="BS38">
            <v>13054.326219966162</v>
          </cell>
          <cell r="BT38">
            <v>13054.326219966162</v>
          </cell>
          <cell r="BU38">
            <v>13054.326219966162</v>
          </cell>
          <cell r="BV38">
            <v>13054.326219966162</v>
          </cell>
          <cell r="BW38">
            <v>13054.326219966162</v>
          </cell>
          <cell r="BX38">
            <v>13054.326219966162</v>
          </cell>
          <cell r="BY38">
            <v>13054.326219966162</v>
          </cell>
          <cell r="BZ38">
            <v>13054.326219966162</v>
          </cell>
          <cell r="CA38">
            <v>13054.326219966162</v>
          </cell>
          <cell r="CB38">
            <v>13054.326219966162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0</v>
          </cell>
          <cell r="E39">
            <v>13054.326219966162</v>
          </cell>
          <cell r="O39">
            <v>0</v>
          </cell>
          <cell r="P39">
            <v>0</v>
          </cell>
          <cell r="Q39">
            <v>0</v>
          </cell>
          <cell r="R39">
            <v>6527.1631099830811</v>
          </cell>
          <cell r="S39">
            <v>6527.1631099830811</v>
          </cell>
          <cell r="T39">
            <v>6527.1631099830811</v>
          </cell>
          <cell r="U39">
            <v>6527.1631099830811</v>
          </cell>
          <cell r="V39">
            <v>6527.1631099830811</v>
          </cell>
          <cell r="W39">
            <v>6527.1631099830811</v>
          </cell>
          <cell r="X39">
            <v>6527.1631099830811</v>
          </cell>
          <cell r="Y39">
            <v>6527.1631099830811</v>
          </cell>
          <cell r="Z39">
            <v>6527.1631099830811</v>
          </cell>
          <cell r="AA39">
            <v>6527.1631099830811</v>
          </cell>
          <cell r="AB39">
            <v>6527.1631099830811</v>
          </cell>
          <cell r="AC39">
            <v>6527.1631099830811</v>
          </cell>
          <cell r="AD39">
            <v>6527.1631099830811</v>
          </cell>
          <cell r="AE39">
            <v>6527.1631099830811</v>
          </cell>
          <cell r="AF39">
            <v>6527.1631099830811</v>
          </cell>
          <cell r="AG39">
            <v>6527.1631099830811</v>
          </cell>
          <cell r="AH39">
            <v>6527.1631099830811</v>
          </cell>
          <cell r="AI39">
            <v>6527.1631099830811</v>
          </cell>
          <cell r="AJ39">
            <v>6527.1631099830811</v>
          </cell>
          <cell r="AK39">
            <v>6527.1631099830811</v>
          </cell>
          <cell r="AL39">
            <v>6527.1631099830811</v>
          </cell>
          <cell r="AM39">
            <v>6527.1631099830811</v>
          </cell>
          <cell r="AN39">
            <v>6527.1631099830811</v>
          </cell>
          <cell r="AO39">
            <v>6527.1631099830811</v>
          </cell>
          <cell r="AP39">
            <v>6527.1631099830811</v>
          </cell>
          <cell r="AQ39">
            <v>6527.1631099830811</v>
          </cell>
          <cell r="AR39">
            <v>6527.1631099830811</v>
          </cell>
          <cell r="AS39">
            <v>6527.1631099830811</v>
          </cell>
          <cell r="AT39">
            <v>6527.1631099830811</v>
          </cell>
          <cell r="AU39">
            <v>6527.1631099830811</v>
          </cell>
          <cell r="AV39">
            <v>6527.1631099830811</v>
          </cell>
          <cell r="AW39">
            <v>6527.1631099830811</v>
          </cell>
          <cell r="AX39">
            <v>6527.1631099830811</v>
          </cell>
          <cell r="AY39">
            <v>6527.1631099830811</v>
          </cell>
          <cell r="AZ39">
            <v>6527.1631099830811</v>
          </cell>
          <cell r="BA39">
            <v>6527.1631099830811</v>
          </cell>
          <cell r="BB39">
            <v>6527.1631099830811</v>
          </cell>
          <cell r="BC39">
            <v>6527.1631099830811</v>
          </cell>
          <cell r="BD39">
            <v>6527.1631099830811</v>
          </cell>
          <cell r="BE39">
            <v>6527.1631099830811</v>
          </cell>
          <cell r="BF39">
            <v>6527.1631099830811</v>
          </cell>
          <cell r="BG39">
            <v>6527.1631099830811</v>
          </cell>
          <cell r="BH39">
            <v>6527.1631099830811</v>
          </cell>
          <cell r="BI39">
            <v>6527.1631099830811</v>
          </cell>
          <cell r="BJ39">
            <v>6527.1631099830811</v>
          </cell>
          <cell r="BK39">
            <v>6527.1631099830811</v>
          </cell>
          <cell r="BL39">
            <v>6527.1631099830811</v>
          </cell>
          <cell r="BM39">
            <v>6527.1631099830811</v>
          </cell>
          <cell r="BN39">
            <v>6527.1631099830811</v>
          </cell>
          <cell r="BO39">
            <v>6527.1631099830811</v>
          </cell>
          <cell r="BP39">
            <v>6527.1631099830811</v>
          </cell>
          <cell r="BQ39">
            <v>6527.1631099830811</v>
          </cell>
          <cell r="BR39">
            <v>6527.1631099830811</v>
          </cell>
          <cell r="BS39">
            <v>6527.1631099830811</v>
          </cell>
          <cell r="BT39">
            <v>6527.1631099830811</v>
          </cell>
          <cell r="BU39">
            <v>6527.1631099830811</v>
          </cell>
          <cell r="BV39">
            <v>6527.1631099830811</v>
          </cell>
          <cell r="BW39">
            <v>6527.1631099830811</v>
          </cell>
          <cell r="BX39">
            <v>6527.1631099830811</v>
          </cell>
          <cell r="BY39">
            <v>6527.1631099830811</v>
          </cell>
          <cell r="BZ39">
            <v>6527.1631099830811</v>
          </cell>
          <cell r="CA39">
            <v>6527.1631099830811</v>
          </cell>
          <cell r="CB39">
            <v>6527.1631099830811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0</v>
          </cell>
          <cell r="E40">
            <v>13054.326219966162</v>
          </cell>
          <cell r="O40">
            <v>0</v>
          </cell>
          <cell r="P40">
            <v>0</v>
          </cell>
          <cell r="Q40">
            <v>0</v>
          </cell>
          <cell r="R40">
            <v>6527.1631099830811</v>
          </cell>
          <cell r="S40">
            <v>6527.1631099830811</v>
          </cell>
          <cell r="T40">
            <v>6527.1631099830811</v>
          </cell>
          <cell r="U40">
            <v>6527.1631099830811</v>
          </cell>
          <cell r="V40">
            <v>6527.1631099830811</v>
          </cell>
          <cell r="W40">
            <v>6527.1631099830811</v>
          </cell>
          <cell r="X40">
            <v>6527.1631099830811</v>
          </cell>
          <cell r="Y40">
            <v>6527.1631099830811</v>
          </cell>
          <cell r="Z40">
            <v>6527.1631099830811</v>
          </cell>
          <cell r="AA40">
            <v>6527.1631099830811</v>
          </cell>
          <cell r="AB40">
            <v>6527.1631099830811</v>
          </cell>
          <cell r="AC40">
            <v>6527.1631099830811</v>
          </cell>
          <cell r="AD40">
            <v>6527.1631099830811</v>
          </cell>
          <cell r="AE40">
            <v>6527.1631099830811</v>
          </cell>
          <cell r="AF40">
            <v>6527.1631099830811</v>
          </cell>
          <cell r="AG40">
            <v>6527.1631099830811</v>
          </cell>
          <cell r="AH40">
            <v>6527.1631099830811</v>
          </cell>
          <cell r="AI40">
            <v>6527.1631099830811</v>
          </cell>
          <cell r="AJ40">
            <v>6527.1631099830811</v>
          </cell>
          <cell r="AK40">
            <v>6527.1631099830811</v>
          </cell>
          <cell r="AL40">
            <v>6527.1631099830811</v>
          </cell>
          <cell r="AM40">
            <v>6527.1631099830811</v>
          </cell>
          <cell r="AN40">
            <v>6527.1631099830811</v>
          </cell>
          <cell r="AO40">
            <v>6527.1631099830811</v>
          </cell>
          <cell r="AP40">
            <v>6527.1631099830811</v>
          </cell>
          <cell r="AQ40">
            <v>6527.1631099830811</v>
          </cell>
          <cell r="AR40">
            <v>6527.1631099830811</v>
          </cell>
          <cell r="AS40">
            <v>6527.1631099830811</v>
          </cell>
          <cell r="AT40">
            <v>6527.1631099830811</v>
          </cell>
          <cell r="AU40">
            <v>6527.1631099830811</v>
          </cell>
          <cell r="AV40">
            <v>6527.1631099830811</v>
          </cell>
          <cell r="AW40">
            <v>6527.1631099830811</v>
          </cell>
          <cell r="AX40">
            <v>6527.1631099830811</v>
          </cell>
          <cell r="AY40">
            <v>6527.1631099830811</v>
          </cell>
          <cell r="AZ40">
            <v>6527.1631099830811</v>
          </cell>
          <cell r="BA40">
            <v>6527.1631099830811</v>
          </cell>
          <cell r="BB40">
            <v>6527.1631099830811</v>
          </cell>
          <cell r="BC40">
            <v>6527.1631099830811</v>
          </cell>
          <cell r="BD40">
            <v>6527.1631099830811</v>
          </cell>
          <cell r="BE40">
            <v>6527.1631099830811</v>
          </cell>
          <cell r="BF40">
            <v>6527.1631099830811</v>
          </cell>
          <cell r="BG40">
            <v>6527.1631099830811</v>
          </cell>
          <cell r="BH40">
            <v>6527.1631099830811</v>
          </cell>
          <cell r="BI40">
            <v>6527.1631099830811</v>
          </cell>
          <cell r="BJ40">
            <v>6527.1631099830811</v>
          </cell>
          <cell r="BK40">
            <v>6527.1631099830811</v>
          </cell>
          <cell r="BL40">
            <v>6527.1631099830811</v>
          </cell>
          <cell r="BM40">
            <v>6527.1631099830811</v>
          </cell>
          <cell r="BN40">
            <v>6527.1631099830811</v>
          </cell>
          <cell r="BO40">
            <v>6527.1631099830811</v>
          </cell>
          <cell r="BP40">
            <v>6527.1631099830811</v>
          </cell>
          <cell r="BQ40">
            <v>6527.1631099830811</v>
          </cell>
          <cell r="BR40">
            <v>6527.1631099830811</v>
          </cell>
          <cell r="BS40">
            <v>6527.1631099830811</v>
          </cell>
          <cell r="BT40">
            <v>6527.1631099830811</v>
          </cell>
          <cell r="BU40">
            <v>6527.1631099830811</v>
          </cell>
          <cell r="BV40">
            <v>6527.1631099830811</v>
          </cell>
          <cell r="BW40">
            <v>6527.1631099830811</v>
          </cell>
          <cell r="BX40">
            <v>6527.1631099830811</v>
          </cell>
          <cell r="BY40">
            <v>6527.1631099830811</v>
          </cell>
          <cell r="BZ40">
            <v>6527.1631099830811</v>
          </cell>
          <cell r="CA40">
            <v>6527.1631099830811</v>
          </cell>
          <cell r="CB40">
            <v>6527.1631099830811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0</v>
          </cell>
          <cell r="E41">
            <v>11510.954030150548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510.954030150548</v>
          </cell>
          <cell r="X41">
            <v>11510.954030150548</v>
          </cell>
          <cell r="Y41">
            <v>11510.954030150548</v>
          </cell>
          <cell r="Z41">
            <v>11510.954030150548</v>
          </cell>
          <cell r="AA41">
            <v>11510.954030150548</v>
          </cell>
          <cell r="AB41">
            <v>11510.954030150548</v>
          </cell>
          <cell r="AC41">
            <v>11510.954030150548</v>
          </cell>
          <cell r="AD41">
            <v>11510.954030150548</v>
          </cell>
          <cell r="AE41">
            <v>11510.954030150548</v>
          </cell>
          <cell r="AF41">
            <v>11510.954030150548</v>
          </cell>
          <cell r="AG41">
            <v>11510.954030150548</v>
          </cell>
          <cell r="AH41">
            <v>11510.954030150548</v>
          </cell>
          <cell r="AI41">
            <v>11510.954030150548</v>
          </cell>
          <cell r="AJ41">
            <v>11510.954030150548</v>
          </cell>
          <cell r="AK41">
            <v>11510.954030150548</v>
          </cell>
          <cell r="AL41">
            <v>11510.954030150548</v>
          </cell>
          <cell r="AM41">
            <v>11510.954030150548</v>
          </cell>
          <cell r="AN41">
            <v>11510.954030150548</v>
          </cell>
          <cell r="AO41">
            <v>11510.954030150548</v>
          </cell>
          <cell r="AP41">
            <v>11510.954030150548</v>
          </cell>
          <cell r="AQ41">
            <v>11510.954030150548</v>
          </cell>
          <cell r="AR41">
            <v>11510.954030150548</v>
          </cell>
          <cell r="AS41">
            <v>11510.954030150548</v>
          </cell>
          <cell r="AT41">
            <v>11510.954030150548</v>
          </cell>
          <cell r="AU41">
            <v>11510.954030150548</v>
          </cell>
          <cell r="AV41">
            <v>11510.954030150548</v>
          </cell>
          <cell r="AW41">
            <v>11510.954030150548</v>
          </cell>
          <cell r="AX41">
            <v>11510.954030150548</v>
          </cell>
          <cell r="AY41">
            <v>11510.954030150548</v>
          </cell>
          <cell r="AZ41">
            <v>11510.954030150548</v>
          </cell>
          <cell r="BA41">
            <v>11510.954030150548</v>
          </cell>
          <cell r="BB41">
            <v>11510.954030150548</v>
          </cell>
          <cell r="BC41">
            <v>11510.954030150548</v>
          </cell>
          <cell r="BD41">
            <v>11510.954030150548</v>
          </cell>
          <cell r="BE41">
            <v>11510.954030150548</v>
          </cell>
          <cell r="BF41">
            <v>11510.954030150548</v>
          </cell>
          <cell r="BG41">
            <v>11510.954030150548</v>
          </cell>
          <cell r="BH41">
            <v>11510.954030150548</v>
          </cell>
          <cell r="BI41">
            <v>11510.954030150548</v>
          </cell>
          <cell r="BJ41">
            <v>11510.954030150548</v>
          </cell>
          <cell r="BK41">
            <v>11510.954030150548</v>
          </cell>
          <cell r="BL41">
            <v>11510.954030150548</v>
          </cell>
          <cell r="BM41">
            <v>11510.954030150548</v>
          </cell>
          <cell r="BN41">
            <v>11510.954030150548</v>
          </cell>
          <cell r="BO41">
            <v>11510.954030150548</v>
          </cell>
          <cell r="BP41">
            <v>11510.954030150548</v>
          </cell>
          <cell r="BQ41">
            <v>11510.954030150548</v>
          </cell>
          <cell r="BR41">
            <v>11510.954030150548</v>
          </cell>
          <cell r="BS41">
            <v>11510.954030150548</v>
          </cell>
          <cell r="BT41">
            <v>11510.954030150548</v>
          </cell>
          <cell r="BU41">
            <v>11510.954030150548</v>
          </cell>
          <cell r="BV41">
            <v>11510.954030150548</v>
          </cell>
          <cell r="BW41">
            <v>11510.954030150548</v>
          </cell>
          <cell r="BX41">
            <v>11510.954030150548</v>
          </cell>
          <cell r="BY41">
            <v>11510.954030150548</v>
          </cell>
          <cell r="BZ41">
            <v>11510.954030150548</v>
          </cell>
          <cell r="CA41">
            <v>11510.954030150548</v>
          </cell>
          <cell r="CB41">
            <v>11510.954030150548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 t="str">
            <v>A7 - Stores Supervisor</v>
          </cell>
          <cell r="E44">
            <v>5790.867517830069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 t="str">
            <v>A7 - Administration Supervisor</v>
          </cell>
          <cell r="E45">
            <v>5705.7224402773527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852.8612201386763</v>
          </cell>
          <cell r="Y45">
            <v>2852.8612201386763</v>
          </cell>
          <cell r="Z45">
            <v>2852.8612201386763</v>
          </cell>
          <cell r="AA45">
            <v>5705.7224402773527</v>
          </cell>
          <cell r="AB45">
            <v>5705.7224402773527</v>
          </cell>
          <cell r="AC45">
            <v>5705.7224402773527</v>
          </cell>
          <cell r="AD45">
            <v>5705.7224402773527</v>
          </cell>
          <cell r="AE45">
            <v>5705.7224402773527</v>
          </cell>
          <cell r="AF45">
            <v>5705.7224402773527</v>
          </cell>
          <cell r="AG45">
            <v>5705.7224402773527</v>
          </cell>
          <cell r="AH45">
            <v>5705.7224402773527</v>
          </cell>
          <cell r="AI45">
            <v>5705.7224402773527</v>
          </cell>
          <cell r="AJ45">
            <v>5705.7224402773527</v>
          </cell>
          <cell r="AK45">
            <v>5705.7224402773527</v>
          </cell>
          <cell r="AL45">
            <v>5705.7224402773527</v>
          </cell>
          <cell r="AM45">
            <v>5705.7224402773527</v>
          </cell>
          <cell r="AN45">
            <v>5705.7224402773527</v>
          </cell>
          <cell r="AO45">
            <v>5705.7224402773527</v>
          </cell>
          <cell r="AP45">
            <v>5705.7224402773527</v>
          </cell>
          <cell r="AQ45">
            <v>5705.7224402773527</v>
          </cell>
          <cell r="AR45">
            <v>5705.7224402773527</v>
          </cell>
          <cell r="AS45">
            <v>5705.7224402773527</v>
          </cell>
          <cell r="AT45">
            <v>5705.7224402773527</v>
          </cell>
          <cell r="AU45">
            <v>5705.7224402773527</v>
          </cell>
          <cell r="AV45">
            <v>5705.7224402773527</v>
          </cell>
          <cell r="AW45">
            <v>5705.7224402773527</v>
          </cell>
          <cell r="AX45">
            <v>5705.7224402773527</v>
          </cell>
          <cell r="AY45">
            <v>5705.7224402773527</v>
          </cell>
          <cell r="AZ45">
            <v>5705.7224402773527</v>
          </cell>
          <cell r="BA45">
            <v>5705.7224402773527</v>
          </cell>
          <cell r="BB45">
            <v>5705.7224402773527</v>
          </cell>
          <cell r="BC45">
            <v>5705.7224402773527</v>
          </cell>
          <cell r="BD45">
            <v>5705.7224402773527</v>
          </cell>
          <cell r="BE45">
            <v>5705.7224402773527</v>
          </cell>
          <cell r="BF45">
            <v>5705.7224402773527</v>
          </cell>
          <cell r="BG45">
            <v>5705.7224402773527</v>
          </cell>
          <cell r="BH45">
            <v>5705.7224402773527</v>
          </cell>
          <cell r="BI45">
            <v>5705.7224402773527</v>
          </cell>
          <cell r="BJ45">
            <v>5705.7224402773527</v>
          </cell>
          <cell r="BK45">
            <v>5705.7224402773527</v>
          </cell>
          <cell r="BL45">
            <v>5705.7224402773527</v>
          </cell>
          <cell r="BM45">
            <v>5705.7224402773527</v>
          </cell>
          <cell r="BN45">
            <v>5705.7224402773527</v>
          </cell>
          <cell r="BO45">
            <v>5705.7224402773527</v>
          </cell>
          <cell r="BP45">
            <v>5705.7224402773527</v>
          </cell>
          <cell r="BQ45">
            <v>5705.7224402773527</v>
          </cell>
          <cell r="BR45">
            <v>5705.7224402773527</v>
          </cell>
          <cell r="BS45">
            <v>5705.7224402773527</v>
          </cell>
          <cell r="BT45">
            <v>5705.7224402773527</v>
          </cell>
          <cell r="BU45">
            <v>5705.7224402773527</v>
          </cell>
          <cell r="BV45">
            <v>5705.7224402773527</v>
          </cell>
          <cell r="BW45">
            <v>5705.7224402773527</v>
          </cell>
          <cell r="BX45">
            <v>5705.7224402773527</v>
          </cell>
          <cell r="BY45">
            <v>5705.7224402773527</v>
          </cell>
          <cell r="BZ45">
            <v>5705.7224402773527</v>
          </cell>
          <cell r="CA45">
            <v>5705.7224402773527</v>
          </cell>
          <cell r="CB45">
            <v>5705.7224402773527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 t="str">
            <v>A7 - Administration Supervisor</v>
          </cell>
          <cell r="E46">
            <v>5705.7224402773527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852.8612201386763</v>
          </cell>
          <cell r="Y46">
            <v>2852.8612201386763</v>
          </cell>
          <cell r="Z46">
            <v>2852.8612201386763</v>
          </cell>
          <cell r="AA46">
            <v>5705.7224402773527</v>
          </cell>
          <cell r="AB46">
            <v>5705.7224402773527</v>
          </cell>
          <cell r="AC46">
            <v>5705.7224402773527</v>
          </cell>
          <cell r="AD46">
            <v>5705.7224402773527</v>
          </cell>
          <cell r="AE46">
            <v>5705.7224402773527</v>
          </cell>
          <cell r="AF46">
            <v>5705.7224402773527</v>
          </cell>
          <cell r="AG46">
            <v>5705.7224402773527</v>
          </cell>
          <cell r="AH46">
            <v>5705.7224402773527</v>
          </cell>
          <cell r="AI46">
            <v>5705.7224402773527</v>
          </cell>
          <cell r="AJ46">
            <v>5705.7224402773527</v>
          </cell>
          <cell r="AK46">
            <v>5705.7224402773527</v>
          </cell>
          <cell r="AL46">
            <v>5705.7224402773527</v>
          </cell>
          <cell r="AM46">
            <v>5705.7224402773527</v>
          </cell>
          <cell r="AN46">
            <v>5705.7224402773527</v>
          </cell>
          <cell r="AO46">
            <v>5705.7224402773527</v>
          </cell>
          <cell r="AP46">
            <v>5705.7224402773527</v>
          </cell>
          <cell r="AQ46">
            <v>5705.7224402773527</v>
          </cell>
          <cell r="AR46">
            <v>5705.7224402773527</v>
          </cell>
          <cell r="AS46">
            <v>5705.7224402773527</v>
          </cell>
          <cell r="AT46">
            <v>5705.7224402773527</v>
          </cell>
          <cell r="AU46">
            <v>5705.7224402773527</v>
          </cell>
          <cell r="AV46">
            <v>5705.7224402773527</v>
          </cell>
          <cell r="AW46">
            <v>5705.7224402773527</v>
          </cell>
          <cell r="AX46">
            <v>5705.7224402773527</v>
          </cell>
          <cell r="AY46">
            <v>5705.7224402773527</v>
          </cell>
          <cell r="AZ46">
            <v>5705.7224402773527</v>
          </cell>
          <cell r="BA46">
            <v>5705.7224402773527</v>
          </cell>
          <cell r="BB46">
            <v>5705.7224402773527</v>
          </cell>
          <cell r="BC46">
            <v>5705.7224402773527</v>
          </cell>
          <cell r="BD46">
            <v>5705.7224402773527</v>
          </cell>
          <cell r="BE46">
            <v>5705.7224402773527</v>
          </cell>
          <cell r="BF46">
            <v>5705.7224402773527</v>
          </cell>
          <cell r="BG46">
            <v>5705.7224402773527</v>
          </cell>
          <cell r="BH46">
            <v>5705.7224402773527</v>
          </cell>
          <cell r="BI46">
            <v>5705.7224402773527</v>
          </cell>
          <cell r="BJ46">
            <v>5705.7224402773527</v>
          </cell>
          <cell r="BK46">
            <v>5705.7224402773527</v>
          </cell>
          <cell r="BL46">
            <v>5705.7224402773527</v>
          </cell>
          <cell r="BM46">
            <v>5705.7224402773527</v>
          </cell>
          <cell r="BN46">
            <v>5705.7224402773527</v>
          </cell>
          <cell r="BO46">
            <v>5705.7224402773527</v>
          </cell>
          <cell r="BP46">
            <v>5705.7224402773527</v>
          </cell>
          <cell r="BQ46">
            <v>5705.7224402773527</v>
          </cell>
          <cell r="BR46">
            <v>5705.7224402773527</v>
          </cell>
          <cell r="BS46">
            <v>5705.7224402773527</v>
          </cell>
          <cell r="BT46">
            <v>5705.7224402773527</v>
          </cell>
          <cell r="BU46">
            <v>5705.7224402773527</v>
          </cell>
          <cell r="BV46">
            <v>5705.7224402773527</v>
          </cell>
          <cell r="BW46">
            <v>5705.7224402773527</v>
          </cell>
          <cell r="BX46">
            <v>5705.7224402773527</v>
          </cell>
          <cell r="BY46">
            <v>5705.7224402773527</v>
          </cell>
          <cell r="BZ46">
            <v>5705.7224402773527</v>
          </cell>
          <cell r="CA46">
            <v>5705.7224402773527</v>
          </cell>
          <cell r="CB46">
            <v>5705.7224402773527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 t="str">
            <v>A5 - Assist Clerical Supervisor</v>
          </cell>
          <cell r="E47">
            <v>3895.7262718245838</v>
          </cell>
          <cell r="O47">
            <v>0</v>
          </cell>
          <cell r="P47">
            <v>0</v>
          </cell>
          <cell r="Q47">
            <v>0</v>
          </cell>
          <cell r="R47">
            <v>3895.7262718245838</v>
          </cell>
          <cell r="S47">
            <v>3895.7262718245838</v>
          </cell>
          <cell r="T47">
            <v>3895.7262718245838</v>
          </cell>
          <cell r="U47">
            <v>3895.7262718245838</v>
          </cell>
          <cell r="V47">
            <v>3895.7262718245838</v>
          </cell>
          <cell r="W47">
            <v>3895.7262718245838</v>
          </cell>
          <cell r="X47">
            <v>7791.4525436491676</v>
          </cell>
          <cell r="Y47">
            <v>7791.4525436491676</v>
          </cell>
          <cell r="Z47">
            <v>7791.4525436491676</v>
          </cell>
          <cell r="AA47">
            <v>7791.4525436491676</v>
          </cell>
          <cell r="AB47">
            <v>7791.4525436491676</v>
          </cell>
          <cell r="AC47">
            <v>7791.4525436491676</v>
          </cell>
          <cell r="AD47">
            <v>7791.4525436491676</v>
          </cell>
          <cell r="AE47">
            <v>7791.4525436491676</v>
          </cell>
          <cell r="AF47">
            <v>7791.4525436491676</v>
          </cell>
          <cell r="AG47">
            <v>7791.4525436491676</v>
          </cell>
          <cell r="AH47">
            <v>7791.4525436491676</v>
          </cell>
          <cell r="AI47">
            <v>7791.4525436491676</v>
          </cell>
          <cell r="AJ47">
            <v>7791.4525436491676</v>
          </cell>
          <cell r="AK47">
            <v>7791.4525436491676</v>
          </cell>
          <cell r="AL47">
            <v>7791.4525436491676</v>
          </cell>
          <cell r="AM47">
            <v>7791.4525436491676</v>
          </cell>
          <cell r="AN47">
            <v>7791.4525436491676</v>
          </cell>
          <cell r="AO47">
            <v>7791.4525436491676</v>
          </cell>
          <cell r="AP47">
            <v>7791.4525436491676</v>
          </cell>
          <cell r="AQ47">
            <v>7791.4525436491676</v>
          </cell>
          <cell r="AR47">
            <v>7791.4525436491676</v>
          </cell>
          <cell r="AS47">
            <v>7791.4525436491676</v>
          </cell>
          <cell r="AT47">
            <v>7791.4525436491676</v>
          </cell>
          <cell r="AU47">
            <v>7791.4525436491676</v>
          </cell>
          <cell r="AV47">
            <v>7791.4525436491676</v>
          </cell>
          <cell r="AW47">
            <v>7791.4525436491676</v>
          </cell>
          <cell r="AX47">
            <v>7791.4525436491676</v>
          </cell>
          <cell r="AY47">
            <v>7791.4525436491676</v>
          </cell>
          <cell r="AZ47">
            <v>7791.4525436491676</v>
          </cell>
          <cell r="BA47">
            <v>7791.4525436491676</v>
          </cell>
          <cell r="BB47">
            <v>7791.4525436491676</v>
          </cell>
          <cell r="BC47">
            <v>7791.4525436491676</v>
          </cell>
          <cell r="BD47">
            <v>7791.4525436491676</v>
          </cell>
          <cell r="BE47">
            <v>7791.4525436491676</v>
          </cell>
          <cell r="BF47">
            <v>7791.4525436491676</v>
          </cell>
          <cell r="BG47">
            <v>7791.4525436491676</v>
          </cell>
          <cell r="BH47">
            <v>7791.4525436491676</v>
          </cell>
          <cell r="BI47">
            <v>7791.4525436491676</v>
          </cell>
          <cell r="BJ47">
            <v>7791.4525436491676</v>
          </cell>
          <cell r="BK47">
            <v>7791.4525436491676</v>
          </cell>
          <cell r="BL47">
            <v>7791.4525436491676</v>
          </cell>
          <cell r="BM47">
            <v>7791.4525436491676</v>
          </cell>
          <cell r="BN47">
            <v>7791.4525436491676</v>
          </cell>
          <cell r="BO47">
            <v>7791.4525436491676</v>
          </cell>
          <cell r="BP47">
            <v>7791.4525436491676</v>
          </cell>
          <cell r="BQ47">
            <v>7791.4525436491676</v>
          </cell>
          <cell r="BR47">
            <v>7791.4525436491676</v>
          </cell>
          <cell r="BS47">
            <v>7791.4525436491676</v>
          </cell>
          <cell r="BT47">
            <v>7791.4525436491676</v>
          </cell>
          <cell r="BU47">
            <v>7791.4525436491676</v>
          </cell>
          <cell r="BV47">
            <v>7791.4525436491676</v>
          </cell>
          <cell r="BW47">
            <v>7791.4525436491676</v>
          </cell>
          <cell r="BX47">
            <v>7791.4525436491676</v>
          </cell>
          <cell r="BY47">
            <v>7791.4525436491676</v>
          </cell>
          <cell r="BZ47">
            <v>7791.4525436491676</v>
          </cell>
          <cell r="CA47">
            <v>7791.4525436491676</v>
          </cell>
          <cell r="CB47">
            <v>7791.4525436491676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 t="str">
            <v>A5 - Assist Clerical Supervisor</v>
          </cell>
          <cell r="E48">
            <v>3895.726271824583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895.7262718245838</v>
          </cell>
          <cell r="Y48">
            <v>3895.7262718245838</v>
          </cell>
          <cell r="Z48">
            <v>3895.7262718245838</v>
          </cell>
          <cell r="AA48">
            <v>3895.7262718245838</v>
          </cell>
          <cell r="AB48">
            <v>3895.7262718245838</v>
          </cell>
          <cell r="AC48">
            <v>7791.4525436491676</v>
          </cell>
          <cell r="AD48">
            <v>7791.4525436491676</v>
          </cell>
          <cell r="AE48">
            <v>7791.4525436491676</v>
          </cell>
          <cell r="AF48">
            <v>7791.4525436491676</v>
          </cell>
          <cell r="AG48">
            <v>7791.4525436491676</v>
          </cell>
          <cell r="AH48">
            <v>7791.4525436491676</v>
          </cell>
          <cell r="AI48">
            <v>7791.4525436491676</v>
          </cell>
          <cell r="AJ48">
            <v>7791.4525436491676</v>
          </cell>
          <cell r="AK48">
            <v>7791.4525436491676</v>
          </cell>
          <cell r="AL48">
            <v>7791.4525436491676</v>
          </cell>
          <cell r="AM48">
            <v>7791.4525436491676</v>
          </cell>
          <cell r="AN48">
            <v>7791.4525436491676</v>
          </cell>
          <cell r="AO48">
            <v>7791.4525436491676</v>
          </cell>
          <cell r="AP48">
            <v>7791.4525436491676</v>
          </cell>
          <cell r="AQ48">
            <v>7791.4525436491676</v>
          </cell>
          <cell r="AR48">
            <v>7791.4525436491676</v>
          </cell>
          <cell r="AS48">
            <v>7791.4525436491676</v>
          </cell>
          <cell r="AT48">
            <v>7791.4525436491676</v>
          </cell>
          <cell r="AU48">
            <v>7791.4525436491676</v>
          </cell>
          <cell r="AV48">
            <v>7791.4525436491676</v>
          </cell>
          <cell r="AW48">
            <v>7791.4525436491676</v>
          </cell>
          <cell r="AX48">
            <v>7791.4525436491676</v>
          </cell>
          <cell r="AY48">
            <v>7791.4525436491676</v>
          </cell>
          <cell r="AZ48">
            <v>7791.4525436491676</v>
          </cell>
          <cell r="BA48">
            <v>7791.4525436491676</v>
          </cell>
          <cell r="BB48">
            <v>7791.4525436491676</v>
          </cell>
          <cell r="BC48">
            <v>7791.4525436491676</v>
          </cell>
          <cell r="BD48">
            <v>7791.4525436491676</v>
          </cell>
          <cell r="BE48">
            <v>7791.4525436491676</v>
          </cell>
          <cell r="BF48">
            <v>7791.4525436491676</v>
          </cell>
          <cell r="BG48">
            <v>7791.4525436491676</v>
          </cell>
          <cell r="BH48">
            <v>7791.4525436491676</v>
          </cell>
          <cell r="BI48">
            <v>7791.4525436491676</v>
          </cell>
          <cell r="BJ48">
            <v>7791.4525436491676</v>
          </cell>
          <cell r="BK48">
            <v>7791.4525436491676</v>
          </cell>
          <cell r="BL48">
            <v>7791.4525436491676</v>
          </cell>
          <cell r="BM48">
            <v>7791.4525436491676</v>
          </cell>
          <cell r="BN48">
            <v>7791.4525436491676</v>
          </cell>
          <cell r="BO48">
            <v>7791.4525436491676</v>
          </cell>
          <cell r="BP48">
            <v>7791.4525436491676</v>
          </cell>
          <cell r="BQ48">
            <v>7791.4525436491676</v>
          </cell>
          <cell r="BR48">
            <v>7791.4525436491676</v>
          </cell>
          <cell r="BS48">
            <v>7791.4525436491676</v>
          </cell>
          <cell r="BT48">
            <v>7791.4525436491676</v>
          </cell>
          <cell r="BU48">
            <v>7791.4525436491676</v>
          </cell>
          <cell r="BV48">
            <v>7791.4525436491676</v>
          </cell>
          <cell r="BW48">
            <v>7791.4525436491676</v>
          </cell>
          <cell r="BX48">
            <v>7791.4525436491676</v>
          </cell>
          <cell r="BY48">
            <v>7791.4525436491676</v>
          </cell>
          <cell r="BZ48">
            <v>7791.4525436491676</v>
          </cell>
          <cell r="CA48">
            <v>7791.4525436491676</v>
          </cell>
          <cell r="CB48">
            <v>7791.4525436491676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 t="str">
            <v>A4 - Clerical Assistant</v>
          </cell>
          <cell r="E49">
            <v>3040.754398976015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040.7543989760152</v>
          </cell>
          <cell r="AD49">
            <v>3040.7543989760152</v>
          </cell>
          <cell r="AE49">
            <v>3040.7543989760152</v>
          </cell>
          <cell r="AF49">
            <v>3040.7543989760152</v>
          </cell>
          <cell r="AG49">
            <v>3040.7543989760152</v>
          </cell>
          <cell r="AH49">
            <v>3040.7543989760152</v>
          </cell>
          <cell r="AI49">
            <v>3040.7543989760152</v>
          </cell>
          <cell r="AJ49">
            <v>3040.7543989760152</v>
          </cell>
          <cell r="AK49">
            <v>3040.7543989760152</v>
          </cell>
          <cell r="AL49">
            <v>3040.7543989760152</v>
          </cell>
          <cell r="AM49">
            <v>3040.7543989760152</v>
          </cell>
          <cell r="AN49">
            <v>3040.7543989760152</v>
          </cell>
          <cell r="AO49">
            <v>3040.7543989760152</v>
          </cell>
          <cell r="AP49">
            <v>3040.7543989760152</v>
          </cell>
          <cell r="AQ49">
            <v>3040.7543989760152</v>
          </cell>
          <cell r="AR49">
            <v>3040.7543989760152</v>
          </cell>
          <cell r="AS49">
            <v>3040.7543989760152</v>
          </cell>
          <cell r="AT49">
            <v>3040.7543989760152</v>
          </cell>
          <cell r="AU49">
            <v>3040.7543989760152</v>
          </cell>
          <cell r="AV49">
            <v>3040.7543989760152</v>
          </cell>
          <cell r="AW49">
            <v>3040.7543989760152</v>
          </cell>
          <cell r="AX49">
            <v>3040.7543989760152</v>
          </cell>
          <cell r="AY49">
            <v>3040.7543989760152</v>
          </cell>
          <cell r="AZ49">
            <v>3040.7543989760152</v>
          </cell>
          <cell r="BA49">
            <v>3040.7543989760152</v>
          </cell>
          <cell r="BB49">
            <v>3040.7543989760152</v>
          </cell>
          <cell r="BC49">
            <v>3040.7543989760152</v>
          </cell>
          <cell r="BD49">
            <v>3040.7543989760152</v>
          </cell>
          <cell r="BE49">
            <v>3040.7543989760152</v>
          </cell>
          <cell r="BF49">
            <v>3040.7543989760152</v>
          </cell>
          <cell r="BG49">
            <v>3040.7543989760152</v>
          </cell>
          <cell r="BH49">
            <v>3040.7543989760152</v>
          </cell>
          <cell r="BI49">
            <v>3040.7543989760152</v>
          </cell>
          <cell r="BJ49">
            <v>3040.7543989760152</v>
          </cell>
          <cell r="BK49">
            <v>3040.7543989760152</v>
          </cell>
          <cell r="BL49">
            <v>3040.7543989760152</v>
          </cell>
          <cell r="BM49">
            <v>3040.7543989760152</v>
          </cell>
          <cell r="BN49">
            <v>3040.7543989760152</v>
          </cell>
          <cell r="BO49">
            <v>3040.7543989760152</v>
          </cell>
          <cell r="BP49">
            <v>3040.7543989760152</v>
          </cell>
          <cell r="BQ49">
            <v>3040.7543989760152</v>
          </cell>
          <cell r="BR49">
            <v>3040.7543989760152</v>
          </cell>
          <cell r="BS49">
            <v>3040.7543989760152</v>
          </cell>
          <cell r="BT49">
            <v>3040.7543989760152</v>
          </cell>
          <cell r="BU49">
            <v>3040.7543989760152</v>
          </cell>
          <cell r="BV49">
            <v>3040.7543989760152</v>
          </cell>
          <cell r="BW49">
            <v>3040.7543989760152</v>
          </cell>
          <cell r="BX49">
            <v>3040.7543989760152</v>
          </cell>
          <cell r="BY49">
            <v>3040.7543989760152</v>
          </cell>
          <cell r="BZ49">
            <v>3040.7543989760152</v>
          </cell>
          <cell r="CA49">
            <v>3040.7543989760152</v>
          </cell>
          <cell r="CB49">
            <v>3040.7543989760152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 t="str">
            <v>A4 - Clerical Assistant</v>
          </cell>
          <cell r="E50">
            <v>3040.7543989760152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081.5087979520304</v>
          </cell>
          <cell r="V50">
            <v>6081.5087979520304</v>
          </cell>
          <cell r="W50">
            <v>6081.5087979520304</v>
          </cell>
          <cell r="X50">
            <v>6081.5087979520304</v>
          </cell>
          <cell r="Y50">
            <v>6081.5087979520304</v>
          </cell>
          <cell r="Z50">
            <v>6081.5087979520304</v>
          </cell>
          <cell r="AA50">
            <v>6081.5087979520304</v>
          </cell>
          <cell r="AB50">
            <v>9122.2631969280446</v>
          </cell>
          <cell r="AC50">
            <v>9122.2631969280446</v>
          </cell>
          <cell r="AD50">
            <v>9122.2631969280446</v>
          </cell>
          <cell r="AE50">
            <v>12163.017595904061</v>
          </cell>
          <cell r="AF50">
            <v>12163.017595904061</v>
          </cell>
          <cell r="AG50">
            <v>12163.017595904061</v>
          </cell>
          <cell r="AH50">
            <v>12163.017595904061</v>
          </cell>
          <cell r="AI50">
            <v>12163.017595904061</v>
          </cell>
          <cell r="AJ50">
            <v>12163.017595904061</v>
          </cell>
          <cell r="AK50">
            <v>15203.771994880077</v>
          </cell>
          <cell r="AL50">
            <v>15203.771994880077</v>
          </cell>
          <cell r="AM50">
            <v>15203.771994880077</v>
          </cell>
          <cell r="AN50">
            <v>15203.771994880077</v>
          </cell>
          <cell r="AO50">
            <v>15203.771994880077</v>
          </cell>
          <cell r="AP50">
            <v>15203.771994880077</v>
          </cell>
          <cell r="AQ50">
            <v>15203.771994880077</v>
          </cell>
          <cell r="AR50">
            <v>15203.771994880077</v>
          </cell>
          <cell r="AS50">
            <v>15203.771994880077</v>
          </cell>
          <cell r="AT50">
            <v>15203.771994880077</v>
          </cell>
          <cell r="AU50">
            <v>15203.771994880077</v>
          </cell>
          <cell r="AV50">
            <v>15203.771994880077</v>
          </cell>
          <cell r="AW50">
            <v>15203.771994880077</v>
          </cell>
          <cell r="AX50">
            <v>15203.771994880077</v>
          </cell>
          <cell r="AY50">
            <v>15203.771994880077</v>
          </cell>
          <cell r="AZ50">
            <v>15203.771994880077</v>
          </cell>
          <cell r="BA50">
            <v>15203.771994880077</v>
          </cell>
          <cell r="BB50">
            <v>15203.771994880077</v>
          </cell>
          <cell r="BC50">
            <v>15203.771994880077</v>
          </cell>
          <cell r="BD50">
            <v>15203.771994880077</v>
          </cell>
          <cell r="BE50">
            <v>15203.771994880077</v>
          </cell>
          <cell r="BF50">
            <v>15203.771994880077</v>
          </cell>
          <cell r="BG50">
            <v>15203.771994880077</v>
          </cell>
          <cell r="BH50">
            <v>15203.771994880077</v>
          </cell>
          <cell r="BI50">
            <v>15203.771994880077</v>
          </cell>
          <cell r="BJ50">
            <v>15203.771994880077</v>
          </cell>
          <cell r="BK50">
            <v>15203.771994880077</v>
          </cell>
          <cell r="BL50">
            <v>15203.771994880077</v>
          </cell>
          <cell r="BM50">
            <v>15203.771994880077</v>
          </cell>
          <cell r="BN50">
            <v>15203.771994880077</v>
          </cell>
          <cell r="BO50">
            <v>15203.771994880077</v>
          </cell>
          <cell r="BP50">
            <v>15203.771994880077</v>
          </cell>
          <cell r="BQ50">
            <v>15203.771994880077</v>
          </cell>
          <cell r="BR50">
            <v>15203.771994880077</v>
          </cell>
          <cell r="BS50">
            <v>15203.771994880077</v>
          </cell>
          <cell r="BT50">
            <v>15203.771994880077</v>
          </cell>
          <cell r="BU50">
            <v>15203.771994880077</v>
          </cell>
          <cell r="BV50">
            <v>15203.771994880077</v>
          </cell>
          <cell r="BW50">
            <v>15203.771994880077</v>
          </cell>
          <cell r="BX50">
            <v>15203.771994880077</v>
          </cell>
          <cell r="BY50">
            <v>15203.771994880077</v>
          </cell>
          <cell r="BZ50">
            <v>15203.771994880077</v>
          </cell>
          <cell r="CA50">
            <v>15203.771994880077</v>
          </cell>
          <cell r="CB50">
            <v>15203.771994880077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 t="str">
            <v>A4 - Clerical Assistant</v>
          </cell>
          <cell r="E51">
            <v>3040.754398976015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6081.5087979520304</v>
          </cell>
          <cell r="AC51">
            <v>6081.5087979520304</v>
          </cell>
          <cell r="AD51">
            <v>6081.5087979520304</v>
          </cell>
          <cell r="AE51">
            <v>6081.5087979520304</v>
          </cell>
          <cell r="AF51">
            <v>6081.5087979520304</v>
          </cell>
          <cell r="AG51">
            <v>6081.5087979520304</v>
          </cell>
          <cell r="AH51">
            <v>6081.5087979520304</v>
          </cell>
          <cell r="AI51">
            <v>6081.5087979520304</v>
          </cell>
          <cell r="AJ51">
            <v>6081.5087979520304</v>
          </cell>
          <cell r="AK51">
            <v>6081.5087979520304</v>
          </cell>
          <cell r="AL51">
            <v>6081.5087979520304</v>
          </cell>
          <cell r="AM51">
            <v>6081.5087979520304</v>
          </cell>
          <cell r="AN51">
            <v>6081.5087979520304</v>
          </cell>
          <cell r="AO51">
            <v>6081.5087979520304</v>
          </cell>
          <cell r="AP51">
            <v>6081.5087979520304</v>
          </cell>
          <cell r="AQ51">
            <v>6081.5087979520304</v>
          </cell>
          <cell r="AR51">
            <v>6081.5087979520304</v>
          </cell>
          <cell r="AS51">
            <v>6081.5087979520304</v>
          </cell>
          <cell r="AT51">
            <v>6081.5087979520304</v>
          </cell>
          <cell r="AU51">
            <v>6081.5087979520304</v>
          </cell>
          <cell r="AV51">
            <v>6081.5087979520304</v>
          </cell>
          <cell r="AW51">
            <v>6081.5087979520304</v>
          </cell>
          <cell r="AX51">
            <v>6081.5087979520304</v>
          </cell>
          <cell r="AY51">
            <v>6081.5087979520304</v>
          </cell>
          <cell r="AZ51">
            <v>6081.5087979520304</v>
          </cell>
          <cell r="BA51">
            <v>6081.5087979520304</v>
          </cell>
          <cell r="BB51">
            <v>6081.5087979520304</v>
          </cell>
          <cell r="BC51">
            <v>6081.5087979520304</v>
          </cell>
          <cell r="BD51">
            <v>6081.5087979520304</v>
          </cell>
          <cell r="BE51">
            <v>6081.5087979520304</v>
          </cell>
          <cell r="BF51">
            <v>6081.5087979520304</v>
          </cell>
          <cell r="BG51">
            <v>6081.5087979520304</v>
          </cell>
          <cell r="BH51">
            <v>6081.5087979520304</v>
          </cell>
          <cell r="BI51">
            <v>6081.5087979520304</v>
          </cell>
          <cell r="BJ51">
            <v>6081.5087979520304</v>
          </cell>
          <cell r="BK51">
            <v>6081.5087979520304</v>
          </cell>
          <cell r="BL51">
            <v>6081.5087979520304</v>
          </cell>
          <cell r="BM51">
            <v>6081.5087979520304</v>
          </cell>
          <cell r="BN51">
            <v>6081.5087979520304</v>
          </cell>
          <cell r="BO51">
            <v>6081.5087979520304</v>
          </cell>
          <cell r="BP51">
            <v>6081.5087979520304</v>
          </cell>
          <cell r="BQ51">
            <v>6081.5087979520304</v>
          </cell>
          <cell r="BR51">
            <v>6081.5087979520304</v>
          </cell>
          <cell r="BS51">
            <v>6081.5087979520304</v>
          </cell>
          <cell r="BT51">
            <v>6081.5087979520304</v>
          </cell>
          <cell r="BU51">
            <v>6081.5087979520304</v>
          </cell>
          <cell r="BV51">
            <v>6081.5087979520304</v>
          </cell>
          <cell r="BW51">
            <v>6081.5087979520304</v>
          </cell>
          <cell r="BX51">
            <v>6081.5087979520304</v>
          </cell>
          <cell r="BY51">
            <v>6081.5087979520304</v>
          </cell>
          <cell r="BZ51">
            <v>6081.5087979520304</v>
          </cell>
          <cell r="CA51">
            <v>6081.5087979520304</v>
          </cell>
          <cell r="CB51">
            <v>6081.5087979520304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 t="str">
            <v>A4 - Clerical Assistant</v>
          </cell>
          <cell r="E52">
            <v>3040.7543989760152</v>
          </cell>
          <cell r="O52">
            <v>0</v>
          </cell>
          <cell r="P52">
            <v>0</v>
          </cell>
          <cell r="Q52">
            <v>0</v>
          </cell>
          <cell r="R52">
            <v>9122.2631969280446</v>
          </cell>
          <cell r="S52">
            <v>9122.2631969280446</v>
          </cell>
          <cell r="T52">
            <v>9122.2631969280446</v>
          </cell>
          <cell r="U52">
            <v>9122.2631969280446</v>
          </cell>
          <cell r="V52">
            <v>9122.2631969280446</v>
          </cell>
          <cell r="W52">
            <v>9122.2631969280446</v>
          </cell>
          <cell r="X52">
            <v>9122.2631969280446</v>
          </cell>
          <cell r="Y52">
            <v>9122.2631969280446</v>
          </cell>
          <cell r="Z52">
            <v>9122.2631969280446</v>
          </cell>
          <cell r="AA52">
            <v>9122.2631969280446</v>
          </cell>
          <cell r="AB52">
            <v>9122.2631969280446</v>
          </cell>
          <cell r="AC52">
            <v>9122.2631969280446</v>
          </cell>
          <cell r="AD52">
            <v>9122.2631969280446</v>
          </cell>
          <cell r="AE52">
            <v>9122.2631969280446</v>
          </cell>
          <cell r="AF52">
            <v>9122.2631969280446</v>
          </cell>
          <cell r="AG52">
            <v>9122.2631969280446</v>
          </cell>
          <cell r="AH52">
            <v>9122.2631969280446</v>
          </cell>
          <cell r="AI52">
            <v>9122.2631969280446</v>
          </cell>
          <cell r="AJ52">
            <v>9122.2631969280446</v>
          </cell>
          <cell r="AK52">
            <v>9122.2631969280446</v>
          </cell>
          <cell r="AL52">
            <v>9122.2631969280446</v>
          </cell>
          <cell r="AM52">
            <v>9122.2631969280446</v>
          </cell>
          <cell r="AN52">
            <v>9122.2631969280446</v>
          </cell>
          <cell r="AO52">
            <v>9122.2631969280446</v>
          </cell>
          <cell r="AP52">
            <v>9122.2631969280446</v>
          </cell>
          <cell r="AQ52">
            <v>9122.2631969280446</v>
          </cell>
          <cell r="AR52">
            <v>9122.2631969280446</v>
          </cell>
          <cell r="AS52">
            <v>9122.2631969280446</v>
          </cell>
          <cell r="AT52">
            <v>9122.2631969280446</v>
          </cell>
          <cell r="AU52">
            <v>9122.2631969280446</v>
          </cell>
          <cell r="AV52">
            <v>9122.2631969280446</v>
          </cell>
          <cell r="AW52">
            <v>9122.2631969280446</v>
          </cell>
          <cell r="AX52">
            <v>9122.2631969280446</v>
          </cell>
          <cell r="AY52">
            <v>9122.2631969280446</v>
          </cell>
          <cell r="AZ52">
            <v>9122.2631969280446</v>
          </cell>
          <cell r="BA52">
            <v>9122.2631969280446</v>
          </cell>
          <cell r="BB52">
            <v>9122.2631969280446</v>
          </cell>
          <cell r="BC52">
            <v>9122.2631969280446</v>
          </cell>
          <cell r="BD52">
            <v>9122.2631969280446</v>
          </cell>
          <cell r="BE52">
            <v>9122.2631969280446</v>
          </cell>
          <cell r="BF52">
            <v>9122.2631969280446</v>
          </cell>
          <cell r="BG52">
            <v>9122.2631969280446</v>
          </cell>
          <cell r="BH52">
            <v>9122.2631969280446</v>
          </cell>
          <cell r="BI52">
            <v>9122.2631969280446</v>
          </cell>
          <cell r="BJ52">
            <v>9122.2631969280446</v>
          </cell>
          <cell r="BK52">
            <v>9122.2631969280446</v>
          </cell>
          <cell r="BL52">
            <v>9122.2631969280446</v>
          </cell>
          <cell r="BM52">
            <v>9122.2631969280446</v>
          </cell>
          <cell r="BN52">
            <v>9122.2631969280446</v>
          </cell>
          <cell r="BO52">
            <v>9122.2631969280446</v>
          </cell>
          <cell r="BP52">
            <v>9122.2631969280446</v>
          </cell>
          <cell r="BQ52">
            <v>9122.2631969280446</v>
          </cell>
          <cell r="BR52">
            <v>9122.2631969280446</v>
          </cell>
          <cell r="BS52">
            <v>9122.2631969280446</v>
          </cell>
          <cell r="BT52">
            <v>9122.2631969280446</v>
          </cell>
          <cell r="BU52">
            <v>9122.2631969280446</v>
          </cell>
          <cell r="BV52">
            <v>9122.2631969280446</v>
          </cell>
          <cell r="BW52">
            <v>9122.2631969280446</v>
          </cell>
          <cell r="BX52">
            <v>9122.2631969280446</v>
          </cell>
          <cell r="BY52">
            <v>9122.2631969280446</v>
          </cell>
          <cell r="BZ52">
            <v>9122.2631969280446</v>
          </cell>
          <cell r="CA52">
            <v>9122.2631969280446</v>
          </cell>
          <cell r="CB52">
            <v>9122.2631969280446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 t="str">
            <v>S5</v>
          </cell>
          <cell r="E53">
            <v>3371.8572230416585</v>
          </cell>
          <cell r="O53">
            <v>0</v>
          </cell>
          <cell r="P53">
            <v>0</v>
          </cell>
          <cell r="Q53">
            <v>0</v>
          </cell>
          <cell r="R53">
            <v>3371.8572230416585</v>
          </cell>
          <cell r="S53">
            <v>3371.8572230416585</v>
          </cell>
          <cell r="T53">
            <v>3371.8572230416585</v>
          </cell>
          <cell r="U53">
            <v>3371.8572230416585</v>
          </cell>
          <cell r="V53">
            <v>3371.8572230416585</v>
          </cell>
          <cell r="W53">
            <v>3371.8572230416585</v>
          </cell>
          <cell r="X53">
            <v>3371.8572230416585</v>
          </cell>
          <cell r="Y53">
            <v>3371.8572230416585</v>
          </cell>
          <cell r="Z53">
            <v>3371.8572230416585</v>
          </cell>
          <cell r="AA53">
            <v>3371.8572230416585</v>
          </cell>
          <cell r="AB53">
            <v>3371.8572230416585</v>
          </cell>
          <cell r="AC53">
            <v>3371.8572230416585</v>
          </cell>
          <cell r="AD53">
            <v>3371.8572230416585</v>
          </cell>
          <cell r="AE53">
            <v>3371.8572230416585</v>
          </cell>
          <cell r="AF53">
            <v>3371.8572230416585</v>
          </cell>
          <cell r="AG53">
            <v>3371.8572230416585</v>
          </cell>
          <cell r="AH53">
            <v>3371.8572230416585</v>
          </cell>
          <cell r="AI53">
            <v>3371.8572230416585</v>
          </cell>
          <cell r="AJ53">
            <v>3371.8572230416585</v>
          </cell>
          <cell r="AK53">
            <v>3371.8572230416585</v>
          </cell>
          <cell r="AL53">
            <v>3371.8572230416585</v>
          </cell>
          <cell r="AM53">
            <v>3371.8572230416585</v>
          </cell>
          <cell r="AN53">
            <v>3371.8572230416585</v>
          </cell>
          <cell r="AO53">
            <v>3371.8572230416585</v>
          </cell>
          <cell r="AP53">
            <v>3371.8572230416585</v>
          </cell>
          <cell r="AQ53">
            <v>3371.8572230416585</v>
          </cell>
          <cell r="AR53">
            <v>3371.8572230416585</v>
          </cell>
          <cell r="AS53">
            <v>3371.8572230416585</v>
          </cell>
          <cell r="AT53">
            <v>3371.8572230416585</v>
          </cell>
          <cell r="AU53">
            <v>3371.8572230416585</v>
          </cell>
          <cell r="AV53">
            <v>3371.8572230416585</v>
          </cell>
          <cell r="AW53">
            <v>3371.8572230416585</v>
          </cell>
          <cell r="AX53">
            <v>3371.8572230416585</v>
          </cell>
          <cell r="AY53">
            <v>3371.8572230416585</v>
          </cell>
          <cell r="AZ53">
            <v>3371.8572230416585</v>
          </cell>
          <cell r="BA53">
            <v>3371.8572230416585</v>
          </cell>
          <cell r="BB53">
            <v>3371.8572230416585</v>
          </cell>
          <cell r="BC53">
            <v>3371.8572230416585</v>
          </cell>
          <cell r="BD53">
            <v>3371.8572230416585</v>
          </cell>
          <cell r="BE53">
            <v>3371.8572230416585</v>
          </cell>
          <cell r="BF53">
            <v>3371.8572230416585</v>
          </cell>
          <cell r="BG53">
            <v>3371.8572230416585</v>
          </cell>
          <cell r="BH53">
            <v>3371.8572230416585</v>
          </cell>
          <cell r="BI53">
            <v>3371.8572230416585</v>
          </cell>
          <cell r="BJ53">
            <v>3371.8572230416585</v>
          </cell>
          <cell r="BK53">
            <v>3371.8572230416585</v>
          </cell>
          <cell r="BL53">
            <v>3371.8572230416585</v>
          </cell>
          <cell r="BM53">
            <v>3371.8572230416585</v>
          </cell>
          <cell r="BN53">
            <v>3371.8572230416585</v>
          </cell>
          <cell r="BO53">
            <v>3371.8572230416585</v>
          </cell>
          <cell r="BP53">
            <v>3371.8572230416585</v>
          </cell>
          <cell r="BQ53">
            <v>3371.8572230416585</v>
          </cell>
          <cell r="BR53">
            <v>3371.8572230416585</v>
          </cell>
          <cell r="BS53">
            <v>3371.8572230416585</v>
          </cell>
          <cell r="BT53">
            <v>3371.8572230416585</v>
          </cell>
          <cell r="BU53">
            <v>3371.8572230416585</v>
          </cell>
          <cell r="BV53">
            <v>3371.8572230416585</v>
          </cell>
          <cell r="BW53">
            <v>3371.8572230416585</v>
          </cell>
          <cell r="BX53">
            <v>3371.8572230416585</v>
          </cell>
          <cell r="BY53">
            <v>3371.8572230416585</v>
          </cell>
          <cell r="BZ53">
            <v>3371.8572230416585</v>
          </cell>
          <cell r="CA53">
            <v>3371.8572230416585</v>
          </cell>
          <cell r="CB53">
            <v>3371.8572230416585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 t="str">
            <v>S1</v>
          </cell>
          <cell r="E54">
            <v>1915.0826614008204</v>
          </cell>
          <cell r="O54">
            <v>0</v>
          </cell>
          <cell r="P54">
            <v>0</v>
          </cell>
          <cell r="Q54">
            <v>0</v>
          </cell>
          <cell r="R54">
            <v>1915.0826614008204</v>
          </cell>
          <cell r="S54">
            <v>1915.0826614008204</v>
          </cell>
          <cell r="T54">
            <v>1915.0826614008204</v>
          </cell>
          <cell r="U54">
            <v>1915.0826614008204</v>
          </cell>
          <cell r="V54">
            <v>1915.0826614008204</v>
          </cell>
          <cell r="W54">
            <v>1915.0826614008204</v>
          </cell>
          <cell r="X54">
            <v>1915.0826614008204</v>
          </cell>
          <cell r="Y54">
            <v>1915.0826614008204</v>
          </cell>
          <cell r="Z54">
            <v>1915.0826614008204</v>
          </cell>
          <cell r="AA54">
            <v>3830.1653228016407</v>
          </cell>
          <cell r="AB54">
            <v>3830.1653228016407</v>
          </cell>
          <cell r="AC54">
            <v>3830.1653228016407</v>
          </cell>
          <cell r="AD54">
            <v>3830.1653228016407</v>
          </cell>
          <cell r="AE54">
            <v>3830.1653228016407</v>
          </cell>
          <cell r="AF54">
            <v>3830.1653228016407</v>
          </cell>
          <cell r="AG54">
            <v>3830.1653228016407</v>
          </cell>
          <cell r="AH54">
            <v>3830.1653228016407</v>
          </cell>
          <cell r="AI54">
            <v>3830.1653228016407</v>
          </cell>
          <cell r="AJ54">
            <v>3830.1653228016407</v>
          </cell>
          <cell r="AK54">
            <v>3830.1653228016407</v>
          </cell>
          <cell r="AL54">
            <v>3830.1653228016407</v>
          </cell>
          <cell r="AM54">
            <v>3830.1653228016407</v>
          </cell>
          <cell r="AN54">
            <v>3830.1653228016407</v>
          </cell>
          <cell r="AO54">
            <v>3830.1653228016407</v>
          </cell>
          <cell r="AP54">
            <v>3830.1653228016407</v>
          </cell>
          <cell r="AQ54">
            <v>3830.1653228016407</v>
          </cell>
          <cell r="AR54">
            <v>3830.1653228016407</v>
          </cell>
          <cell r="AS54">
            <v>3830.1653228016407</v>
          </cell>
          <cell r="AT54">
            <v>3830.1653228016407</v>
          </cell>
          <cell r="AU54">
            <v>3830.1653228016407</v>
          </cell>
          <cell r="AV54">
            <v>3830.1653228016407</v>
          </cell>
          <cell r="AW54">
            <v>3830.1653228016407</v>
          </cell>
          <cell r="AX54">
            <v>3830.1653228016407</v>
          </cell>
          <cell r="AY54">
            <v>3830.1653228016407</v>
          </cell>
          <cell r="AZ54">
            <v>3830.1653228016407</v>
          </cell>
          <cell r="BA54">
            <v>3830.1653228016407</v>
          </cell>
          <cell r="BB54">
            <v>3830.1653228016407</v>
          </cell>
          <cell r="BC54">
            <v>3830.1653228016407</v>
          </cell>
          <cell r="BD54">
            <v>3830.1653228016407</v>
          </cell>
          <cell r="BE54">
            <v>3830.1653228016407</v>
          </cell>
          <cell r="BF54">
            <v>3830.1653228016407</v>
          </cell>
          <cell r="BG54">
            <v>3830.1653228016407</v>
          </cell>
          <cell r="BH54">
            <v>3830.1653228016407</v>
          </cell>
          <cell r="BI54">
            <v>3830.1653228016407</v>
          </cell>
          <cell r="BJ54">
            <v>3830.1653228016407</v>
          </cell>
          <cell r="BK54">
            <v>3830.1653228016407</v>
          </cell>
          <cell r="BL54">
            <v>3830.1653228016407</v>
          </cell>
          <cell r="BM54">
            <v>3830.1653228016407</v>
          </cell>
          <cell r="BN54">
            <v>3830.1653228016407</v>
          </cell>
          <cell r="BO54">
            <v>3830.1653228016407</v>
          </cell>
          <cell r="BP54">
            <v>3830.1653228016407</v>
          </cell>
          <cell r="BQ54">
            <v>3830.1653228016407</v>
          </cell>
          <cell r="BR54">
            <v>3830.1653228016407</v>
          </cell>
          <cell r="BS54">
            <v>3830.1653228016407</v>
          </cell>
          <cell r="BT54">
            <v>3830.1653228016407</v>
          </cell>
          <cell r="BU54">
            <v>3830.1653228016407</v>
          </cell>
          <cell r="BV54">
            <v>3830.1653228016407</v>
          </cell>
          <cell r="BW54">
            <v>3830.1653228016407</v>
          </cell>
          <cell r="BX54">
            <v>3830.1653228016407</v>
          </cell>
          <cell r="BY54">
            <v>3830.1653228016407</v>
          </cell>
          <cell r="BZ54">
            <v>3830.1653228016407</v>
          </cell>
          <cell r="CA54">
            <v>3830.1653228016407</v>
          </cell>
          <cell r="CB54">
            <v>3830.1653228016407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 t="str">
            <v>S1</v>
          </cell>
          <cell r="E55">
            <v>1915.08266140082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915.0826614008204</v>
          </cell>
          <cell r="X55">
            <v>1915.0826614008204</v>
          </cell>
          <cell r="Y55">
            <v>1915.0826614008204</v>
          </cell>
          <cell r="Z55">
            <v>1915.0826614008204</v>
          </cell>
          <cell r="AA55">
            <v>1915.0826614008204</v>
          </cell>
          <cell r="AB55">
            <v>1915.0826614008204</v>
          </cell>
          <cell r="AC55">
            <v>1915.0826614008204</v>
          </cell>
          <cell r="AD55">
            <v>1915.0826614008204</v>
          </cell>
          <cell r="AE55">
            <v>3830.1653228016407</v>
          </cell>
          <cell r="AF55">
            <v>3830.1653228016407</v>
          </cell>
          <cell r="AG55">
            <v>3830.1653228016407</v>
          </cell>
          <cell r="AH55">
            <v>3830.1653228016407</v>
          </cell>
          <cell r="AI55">
            <v>3830.1653228016407</v>
          </cell>
          <cell r="AJ55">
            <v>3830.1653228016407</v>
          </cell>
          <cell r="AK55">
            <v>3830.1653228016407</v>
          </cell>
          <cell r="AL55">
            <v>3830.1653228016407</v>
          </cell>
          <cell r="AM55">
            <v>3830.1653228016407</v>
          </cell>
          <cell r="AN55">
            <v>3830.1653228016407</v>
          </cell>
          <cell r="AO55">
            <v>3830.1653228016407</v>
          </cell>
          <cell r="AP55">
            <v>3830.1653228016407</v>
          </cell>
          <cell r="AQ55">
            <v>3830.1653228016407</v>
          </cell>
          <cell r="AR55">
            <v>3830.1653228016407</v>
          </cell>
          <cell r="AS55">
            <v>3830.1653228016407</v>
          </cell>
          <cell r="AT55">
            <v>3830.1653228016407</v>
          </cell>
          <cell r="AU55">
            <v>3830.1653228016407</v>
          </cell>
          <cell r="AV55">
            <v>3830.1653228016407</v>
          </cell>
          <cell r="AW55">
            <v>3830.1653228016407</v>
          </cell>
          <cell r="AX55">
            <v>3830.1653228016407</v>
          </cell>
          <cell r="AY55">
            <v>3830.1653228016407</v>
          </cell>
          <cell r="AZ55">
            <v>3830.1653228016407</v>
          </cell>
          <cell r="BA55">
            <v>3830.1653228016407</v>
          </cell>
          <cell r="BB55">
            <v>3830.1653228016407</v>
          </cell>
          <cell r="BC55">
            <v>3830.1653228016407</v>
          </cell>
          <cell r="BD55">
            <v>3830.1653228016407</v>
          </cell>
          <cell r="BE55">
            <v>3830.1653228016407</v>
          </cell>
          <cell r="BF55">
            <v>3830.1653228016407</v>
          </cell>
          <cell r="BG55">
            <v>3830.1653228016407</v>
          </cell>
          <cell r="BH55">
            <v>3830.1653228016407</v>
          </cell>
          <cell r="BI55">
            <v>3830.1653228016407</v>
          </cell>
          <cell r="BJ55">
            <v>3830.1653228016407</v>
          </cell>
          <cell r="BK55">
            <v>3830.1653228016407</v>
          </cell>
          <cell r="BL55">
            <v>3830.1653228016407</v>
          </cell>
          <cell r="BM55">
            <v>3830.1653228016407</v>
          </cell>
          <cell r="BN55">
            <v>3830.1653228016407</v>
          </cell>
          <cell r="BO55">
            <v>3830.1653228016407</v>
          </cell>
          <cell r="BP55">
            <v>3830.1653228016407</v>
          </cell>
          <cell r="BQ55">
            <v>3830.1653228016407</v>
          </cell>
          <cell r="BR55">
            <v>3830.1653228016407</v>
          </cell>
          <cell r="BS55">
            <v>3830.1653228016407</v>
          </cell>
          <cell r="BT55">
            <v>3830.1653228016407</v>
          </cell>
          <cell r="BU55">
            <v>3830.1653228016407</v>
          </cell>
          <cell r="BV55">
            <v>3830.1653228016407</v>
          </cell>
          <cell r="BW55">
            <v>3830.1653228016407</v>
          </cell>
          <cell r="BX55">
            <v>3830.1653228016407</v>
          </cell>
          <cell r="BY55">
            <v>3830.1653228016407</v>
          </cell>
          <cell r="BZ55">
            <v>3830.1653228016407</v>
          </cell>
          <cell r="CA55">
            <v>3830.1653228016407</v>
          </cell>
          <cell r="CB55">
            <v>3830.1653228016407</v>
          </cell>
        </row>
        <row r="56">
          <cell r="C56">
            <v>0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0</v>
          </cell>
          <cell r="E58">
            <v>22385.943668925567</v>
          </cell>
          <cell r="O58">
            <v>0</v>
          </cell>
          <cell r="P58">
            <v>0</v>
          </cell>
          <cell r="Q58">
            <v>0</v>
          </cell>
          <cell r="R58">
            <v>44771.887337851134</v>
          </cell>
          <cell r="S58">
            <v>67157.831006776702</v>
          </cell>
          <cell r="T58">
            <v>67157.8310067767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0</v>
          </cell>
          <cell r="E59">
            <v>22385.94366892556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67157.831006776702</v>
          </cell>
          <cell r="V59">
            <v>67157.83100677670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</row>
        <row r="60">
          <cell r="A60">
            <v>2010020</v>
          </cell>
          <cell r="B60" t="str">
            <v>Developer - Sink</v>
          </cell>
          <cell r="C60" t="str">
            <v>Developer / Stoper</v>
          </cell>
          <cell r="D60">
            <v>0</v>
          </cell>
          <cell r="E60">
            <v>22385.943668925567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3578.915503388351</v>
          </cell>
          <cell r="X60">
            <v>33578.915503388351</v>
          </cell>
          <cell r="Y60">
            <v>33578.915503388351</v>
          </cell>
          <cell r="Z60">
            <v>33578.915503388351</v>
          </cell>
          <cell r="AA60">
            <v>33578.915503388351</v>
          </cell>
          <cell r="AB60">
            <v>33578.915503388351</v>
          </cell>
          <cell r="AC60">
            <v>33578.915503388351</v>
          </cell>
          <cell r="AD60">
            <v>33578.915503388351</v>
          </cell>
          <cell r="AE60">
            <v>33578.915503388351</v>
          </cell>
          <cell r="AF60">
            <v>33578.915503388351</v>
          </cell>
          <cell r="AG60">
            <v>33578.915503388351</v>
          </cell>
          <cell r="AH60">
            <v>33578.915503388351</v>
          </cell>
          <cell r="AI60">
            <v>33578.915503388351</v>
          </cell>
          <cell r="AJ60">
            <v>33578.915503388351</v>
          </cell>
          <cell r="AK60">
            <v>33578.915503388351</v>
          </cell>
          <cell r="AL60">
            <v>33578.915503388351</v>
          </cell>
          <cell r="AM60">
            <v>33578.915503388351</v>
          </cell>
          <cell r="AN60">
            <v>33578.915503388351</v>
          </cell>
          <cell r="AO60">
            <v>33578.915503388351</v>
          </cell>
          <cell r="AP60">
            <v>33578.915503388351</v>
          </cell>
          <cell r="AQ60">
            <v>33578.915503388351</v>
          </cell>
          <cell r="AR60">
            <v>33578.915503388351</v>
          </cell>
          <cell r="AS60">
            <v>33578.915503388351</v>
          </cell>
          <cell r="AT60">
            <v>33578.915503388351</v>
          </cell>
          <cell r="AU60">
            <v>33578.915503388351</v>
          </cell>
          <cell r="AV60">
            <v>33578.915503388351</v>
          </cell>
          <cell r="AW60">
            <v>33578.915503388351</v>
          </cell>
          <cell r="AX60">
            <v>33578.915503388351</v>
          </cell>
          <cell r="AY60">
            <v>33578.915503388351</v>
          </cell>
          <cell r="AZ60">
            <v>33578.915503388351</v>
          </cell>
          <cell r="BA60">
            <v>33578.915503388351</v>
          </cell>
          <cell r="BB60">
            <v>33578.915503388351</v>
          </cell>
          <cell r="BC60">
            <v>33578.915503388351</v>
          </cell>
          <cell r="BD60">
            <v>33578.915503388351</v>
          </cell>
          <cell r="BE60">
            <v>33578.915503388351</v>
          </cell>
          <cell r="BF60">
            <v>33578.915503388351</v>
          </cell>
          <cell r="BG60">
            <v>33578.915503388351</v>
          </cell>
          <cell r="BH60">
            <v>33578.915503388351</v>
          </cell>
          <cell r="BI60">
            <v>33578.915503388351</v>
          </cell>
          <cell r="BJ60">
            <v>33578.915503388351</v>
          </cell>
          <cell r="BK60">
            <v>33578.915503388351</v>
          </cell>
          <cell r="BL60">
            <v>33578.915503388351</v>
          </cell>
          <cell r="BM60">
            <v>33578.915503388351</v>
          </cell>
          <cell r="BN60">
            <v>33578.915503388351</v>
          </cell>
          <cell r="BO60">
            <v>33578.915503388351</v>
          </cell>
          <cell r="BP60">
            <v>33578.915503388351</v>
          </cell>
          <cell r="BQ60">
            <v>33578.915503388351</v>
          </cell>
          <cell r="BR60">
            <v>33578.915503388351</v>
          </cell>
          <cell r="BS60">
            <v>33578.915503388351</v>
          </cell>
          <cell r="BT60">
            <v>33578.915503388351</v>
          </cell>
          <cell r="BU60">
            <v>33578.915503388351</v>
          </cell>
          <cell r="BV60">
            <v>33578.915503388351</v>
          </cell>
          <cell r="BW60">
            <v>33578.915503388351</v>
          </cell>
          <cell r="BX60">
            <v>33578.915503388351</v>
          </cell>
          <cell r="BY60">
            <v>33578.915503388351</v>
          </cell>
          <cell r="BZ60">
            <v>33578.915503388351</v>
          </cell>
          <cell r="CA60">
            <v>33578.915503388351</v>
          </cell>
          <cell r="CB60">
            <v>33578.915503388351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0</v>
          </cell>
          <cell r="E61">
            <v>22385.94366892556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33578.915503388351</v>
          </cell>
          <cell r="X61">
            <v>33578.915503388351</v>
          </cell>
          <cell r="Y61">
            <v>33578.915503388351</v>
          </cell>
          <cell r="Z61">
            <v>33578.915503388351</v>
          </cell>
          <cell r="AA61">
            <v>33578.915503388351</v>
          </cell>
          <cell r="AB61">
            <v>33578.915503388351</v>
          </cell>
          <cell r="AC61">
            <v>33578.915503388351</v>
          </cell>
          <cell r="AD61">
            <v>33578.915503388351</v>
          </cell>
          <cell r="AE61">
            <v>33578.915503388351</v>
          </cell>
          <cell r="AF61">
            <v>33578.915503388351</v>
          </cell>
          <cell r="AG61">
            <v>33578.915503388351</v>
          </cell>
          <cell r="AH61">
            <v>33578.915503388351</v>
          </cell>
          <cell r="AI61">
            <v>33578.915503388351</v>
          </cell>
          <cell r="AJ61">
            <v>33578.915503388351</v>
          </cell>
          <cell r="AK61">
            <v>33578.915503388351</v>
          </cell>
          <cell r="AL61">
            <v>33578.915503388351</v>
          </cell>
          <cell r="AM61">
            <v>33578.915503388351</v>
          </cell>
          <cell r="AN61">
            <v>33578.915503388351</v>
          </cell>
          <cell r="AO61">
            <v>33578.915503388351</v>
          </cell>
          <cell r="AP61">
            <v>33578.915503388351</v>
          </cell>
          <cell r="AQ61">
            <v>33578.915503388351</v>
          </cell>
          <cell r="AR61">
            <v>33578.915503388351</v>
          </cell>
          <cell r="AS61">
            <v>33578.915503388351</v>
          </cell>
          <cell r="AT61">
            <v>33578.915503388351</v>
          </cell>
          <cell r="AU61">
            <v>33578.915503388351</v>
          </cell>
          <cell r="AV61">
            <v>33578.915503388351</v>
          </cell>
          <cell r="AW61">
            <v>33578.915503388351</v>
          </cell>
          <cell r="AX61">
            <v>33578.915503388351</v>
          </cell>
          <cell r="AY61">
            <v>33578.915503388351</v>
          </cell>
          <cell r="AZ61">
            <v>33578.915503388351</v>
          </cell>
          <cell r="BA61">
            <v>33578.915503388351</v>
          </cell>
          <cell r="BB61">
            <v>33578.915503388351</v>
          </cell>
          <cell r="BC61">
            <v>33578.915503388351</v>
          </cell>
          <cell r="BD61">
            <v>33578.915503388351</v>
          </cell>
          <cell r="BE61">
            <v>33578.915503388351</v>
          </cell>
          <cell r="BF61">
            <v>33578.915503388351</v>
          </cell>
          <cell r="BG61">
            <v>33578.915503388351</v>
          </cell>
          <cell r="BH61">
            <v>33578.915503388351</v>
          </cell>
          <cell r="BI61">
            <v>33578.915503388351</v>
          </cell>
          <cell r="BJ61">
            <v>33578.915503388351</v>
          </cell>
          <cell r="BK61">
            <v>33578.915503388351</v>
          </cell>
          <cell r="BL61">
            <v>33578.915503388351</v>
          </cell>
          <cell r="BM61">
            <v>33578.915503388351</v>
          </cell>
          <cell r="BN61">
            <v>33578.915503388351</v>
          </cell>
          <cell r="BO61">
            <v>33578.915503388351</v>
          </cell>
          <cell r="BP61">
            <v>33578.915503388351</v>
          </cell>
          <cell r="BQ61">
            <v>33578.915503388351</v>
          </cell>
          <cell r="BR61">
            <v>33578.915503388351</v>
          </cell>
          <cell r="BS61">
            <v>33578.915503388351</v>
          </cell>
          <cell r="BT61">
            <v>33578.915503388351</v>
          </cell>
          <cell r="BU61">
            <v>33578.915503388351</v>
          </cell>
          <cell r="BV61">
            <v>33578.915503388351</v>
          </cell>
          <cell r="BW61">
            <v>33578.915503388351</v>
          </cell>
          <cell r="BX61">
            <v>33578.915503388351</v>
          </cell>
          <cell r="BY61">
            <v>33578.915503388351</v>
          </cell>
          <cell r="BZ61">
            <v>33578.915503388351</v>
          </cell>
          <cell r="CA61">
            <v>33578.915503388351</v>
          </cell>
          <cell r="CB61">
            <v>33578.915503388351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0</v>
          </cell>
          <cell r="E62">
            <v>22385.943668925567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2385.943668925567</v>
          </cell>
          <cell r="Y62">
            <v>44771.887337851134</v>
          </cell>
          <cell r="Z62">
            <v>44771.887337851134</v>
          </cell>
          <cell r="AA62">
            <v>67157.831006776702</v>
          </cell>
          <cell r="AB62">
            <v>67157.831006776702</v>
          </cell>
          <cell r="AC62">
            <v>89543.774675702269</v>
          </cell>
          <cell r="AD62">
            <v>89543.774675702269</v>
          </cell>
          <cell r="AE62">
            <v>111929.71834462784</v>
          </cell>
          <cell r="AF62">
            <v>134315.6620135534</v>
          </cell>
          <cell r="AG62">
            <v>134315.6620135534</v>
          </cell>
          <cell r="AH62">
            <v>156701.60568247898</v>
          </cell>
          <cell r="AI62">
            <v>179087.54935140454</v>
          </cell>
          <cell r="AJ62">
            <v>179087.54935140454</v>
          </cell>
          <cell r="AK62">
            <v>179087.54935140454</v>
          </cell>
          <cell r="AL62">
            <v>201473.49302033009</v>
          </cell>
          <cell r="AM62">
            <v>201473.49302033009</v>
          </cell>
          <cell r="AN62">
            <v>201473.49302033009</v>
          </cell>
          <cell r="AO62">
            <v>201473.49302033009</v>
          </cell>
          <cell r="AP62">
            <v>201473.49302033009</v>
          </cell>
          <cell r="AQ62">
            <v>201473.49302033009</v>
          </cell>
          <cell r="AR62">
            <v>201473.49302033009</v>
          </cell>
          <cell r="AS62">
            <v>201473.49302033009</v>
          </cell>
          <cell r="AT62">
            <v>201473.49302033009</v>
          </cell>
          <cell r="AU62">
            <v>201473.49302033009</v>
          </cell>
          <cell r="AV62">
            <v>201473.49302033009</v>
          </cell>
          <cell r="AW62">
            <v>201473.49302033009</v>
          </cell>
          <cell r="AX62">
            <v>201473.49302033009</v>
          </cell>
          <cell r="AY62">
            <v>201473.49302033009</v>
          </cell>
          <cell r="AZ62">
            <v>201473.49302033009</v>
          </cell>
          <cell r="BA62">
            <v>201473.49302033009</v>
          </cell>
          <cell r="BB62">
            <v>201473.49302033009</v>
          </cell>
          <cell r="BC62">
            <v>201473.49302033009</v>
          </cell>
          <cell r="BD62">
            <v>201473.49302033009</v>
          </cell>
          <cell r="BE62">
            <v>201473.49302033009</v>
          </cell>
          <cell r="BF62">
            <v>201473.49302033009</v>
          </cell>
          <cell r="BG62">
            <v>201473.49302033009</v>
          </cell>
          <cell r="BH62">
            <v>201473.49302033009</v>
          </cell>
          <cell r="BI62">
            <v>201473.49302033009</v>
          </cell>
          <cell r="BJ62">
            <v>201473.49302033009</v>
          </cell>
          <cell r="BK62">
            <v>201473.49302033009</v>
          </cell>
          <cell r="BL62">
            <v>201473.49302033009</v>
          </cell>
          <cell r="BM62">
            <v>201473.49302033009</v>
          </cell>
          <cell r="BN62">
            <v>201473.49302033009</v>
          </cell>
          <cell r="BO62">
            <v>201473.49302033009</v>
          </cell>
          <cell r="BP62">
            <v>201473.49302033009</v>
          </cell>
          <cell r="BQ62">
            <v>201473.49302033009</v>
          </cell>
          <cell r="BR62">
            <v>201473.49302033009</v>
          </cell>
          <cell r="BS62">
            <v>201473.49302033009</v>
          </cell>
          <cell r="BT62">
            <v>201473.49302033009</v>
          </cell>
          <cell r="BU62">
            <v>201473.49302033009</v>
          </cell>
          <cell r="BV62">
            <v>201473.49302033009</v>
          </cell>
          <cell r="BW62">
            <v>201473.49302033009</v>
          </cell>
          <cell r="BX62">
            <v>201473.49302033009</v>
          </cell>
          <cell r="BY62">
            <v>201473.49302033009</v>
          </cell>
          <cell r="BZ62">
            <v>201473.49302033009</v>
          </cell>
          <cell r="CA62">
            <v>201473.49302033009</v>
          </cell>
          <cell r="CB62">
            <v>201473.4930203300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0</v>
          </cell>
          <cell r="E63">
            <v>19941.487068207589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39882.974136415178</v>
          </cell>
          <cell r="Y63">
            <v>79765.948272830356</v>
          </cell>
          <cell r="Z63">
            <v>79765.948272830356</v>
          </cell>
          <cell r="AA63">
            <v>119648.92240924554</v>
          </cell>
          <cell r="AB63">
            <v>119648.92240924554</v>
          </cell>
          <cell r="AC63">
            <v>159531.89654566071</v>
          </cell>
          <cell r="AD63">
            <v>159531.89654566071</v>
          </cell>
          <cell r="AE63">
            <v>199414.87068207588</v>
          </cell>
          <cell r="AF63">
            <v>239297.84481849108</v>
          </cell>
          <cell r="AG63">
            <v>239297.84481849108</v>
          </cell>
          <cell r="AH63">
            <v>239297.84481849108</v>
          </cell>
          <cell r="AI63">
            <v>239297.84481849108</v>
          </cell>
          <cell r="AJ63">
            <v>239297.84481849108</v>
          </cell>
          <cell r="AK63">
            <v>239297.84481849108</v>
          </cell>
          <cell r="AL63">
            <v>239297.84481849108</v>
          </cell>
          <cell r="AM63">
            <v>239297.84481849108</v>
          </cell>
          <cell r="AN63">
            <v>239297.84481849108</v>
          </cell>
          <cell r="AO63">
            <v>239297.84481849108</v>
          </cell>
          <cell r="AP63">
            <v>239297.84481849108</v>
          </cell>
          <cell r="AQ63">
            <v>239297.84481849108</v>
          </cell>
          <cell r="AR63">
            <v>239297.84481849108</v>
          </cell>
          <cell r="AS63">
            <v>239297.84481849108</v>
          </cell>
          <cell r="AT63">
            <v>239297.84481849108</v>
          </cell>
          <cell r="AU63">
            <v>239297.84481849108</v>
          </cell>
          <cell r="AV63">
            <v>239297.84481849108</v>
          </cell>
          <cell r="AW63">
            <v>239297.84481849108</v>
          </cell>
          <cell r="AX63">
            <v>239297.84481849108</v>
          </cell>
          <cell r="AY63">
            <v>239297.84481849108</v>
          </cell>
          <cell r="AZ63">
            <v>239297.84481849108</v>
          </cell>
          <cell r="BA63">
            <v>239297.84481849108</v>
          </cell>
          <cell r="BB63">
            <v>239297.84481849108</v>
          </cell>
          <cell r="BC63">
            <v>239297.84481849108</v>
          </cell>
          <cell r="BD63">
            <v>239297.84481849108</v>
          </cell>
          <cell r="BE63">
            <v>239297.84481849108</v>
          </cell>
          <cell r="BF63">
            <v>239297.84481849108</v>
          </cell>
          <cell r="BG63">
            <v>239297.84481849108</v>
          </cell>
          <cell r="BH63">
            <v>239297.84481849108</v>
          </cell>
          <cell r="BI63">
            <v>239297.84481849108</v>
          </cell>
          <cell r="BJ63">
            <v>239297.84481849108</v>
          </cell>
          <cell r="BK63">
            <v>239297.84481849108</v>
          </cell>
          <cell r="BL63">
            <v>239297.84481849108</v>
          </cell>
          <cell r="BM63">
            <v>239297.84481849108</v>
          </cell>
          <cell r="BN63">
            <v>239297.84481849108</v>
          </cell>
          <cell r="BO63">
            <v>239297.84481849108</v>
          </cell>
          <cell r="BP63">
            <v>239297.84481849108</v>
          </cell>
          <cell r="BQ63">
            <v>239297.84481849108</v>
          </cell>
          <cell r="BR63">
            <v>239297.84481849108</v>
          </cell>
          <cell r="BS63">
            <v>239297.84481849108</v>
          </cell>
          <cell r="BT63">
            <v>239297.84481849108</v>
          </cell>
          <cell r="BU63">
            <v>239297.84481849108</v>
          </cell>
          <cell r="BV63">
            <v>239297.84481849108</v>
          </cell>
          <cell r="BW63">
            <v>239297.84481849108</v>
          </cell>
          <cell r="BX63">
            <v>239297.84481849108</v>
          </cell>
          <cell r="BY63">
            <v>239297.84481849108</v>
          </cell>
          <cell r="BZ63">
            <v>239297.84481849108</v>
          </cell>
          <cell r="CA63">
            <v>239297.84481849108</v>
          </cell>
          <cell r="CB63">
            <v>239297.84481849108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0</v>
          </cell>
          <cell r="E64">
            <v>30727.81394353590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30727.813943535908</v>
          </cell>
          <cell r="Y64">
            <v>30727.813943535908</v>
          </cell>
          <cell r="Z64">
            <v>30727.813943535908</v>
          </cell>
          <cell r="AA64">
            <v>30727.813943535908</v>
          </cell>
          <cell r="AB64">
            <v>30727.813943535908</v>
          </cell>
          <cell r="AC64">
            <v>30727.813943535908</v>
          </cell>
          <cell r="AD64">
            <v>30727.813943535908</v>
          </cell>
          <cell r="AE64">
            <v>30727.813943535908</v>
          </cell>
          <cell r="AF64">
            <v>30727.813943535908</v>
          </cell>
          <cell r="AG64">
            <v>30727.813943535908</v>
          </cell>
          <cell r="AH64">
            <v>30727.813943535908</v>
          </cell>
          <cell r="AI64">
            <v>30727.813943535908</v>
          </cell>
          <cell r="AJ64">
            <v>30727.813943535908</v>
          </cell>
          <cell r="AK64">
            <v>30727.813943535908</v>
          </cell>
          <cell r="AL64">
            <v>30727.813943535908</v>
          </cell>
          <cell r="AM64">
            <v>30727.813943535908</v>
          </cell>
          <cell r="AN64">
            <v>30727.813943535908</v>
          </cell>
          <cell r="AO64">
            <v>30727.813943535908</v>
          </cell>
          <cell r="AP64">
            <v>30727.813943535908</v>
          </cell>
          <cell r="AQ64">
            <v>30727.813943535908</v>
          </cell>
          <cell r="AR64">
            <v>30727.813943535908</v>
          </cell>
          <cell r="AS64">
            <v>30727.813943535908</v>
          </cell>
          <cell r="AT64">
            <v>30727.813943535908</v>
          </cell>
          <cell r="AU64">
            <v>30727.813943535908</v>
          </cell>
          <cell r="AV64">
            <v>30727.813943535908</v>
          </cell>
          <cell r="AW64">
            <v>30727.813943535908</v>
          </cell>
          <cell r="AX64">
            <v>30727.813943535908</v>
          </cell>
          <cell r="AY64">
            <v>30727.813943535908</v>
          </cell>
          <cell r="AZ64">
            <v>30727.813943535908</v>
          </cell>
          <cell r="BA64">
            <v>30727.813943535908</v>
          </cell>
          <cell r="BB64">
            <v>30727.813943535908</v>
          </cell>
          <cell r="BC64">
            <v>30727.813943535908</v>
          </cell>
          <cell r="BD64">
            <v>30727.813943535908</v>
          </cell>
          <cell r="BE64">
            <v>30727.813943535908</v>
          </cell>
          <cell r="BF64">
            <v>30727.813943535908</v>
          </cell>
          <cell r="BG64">
            <v>30727.813943535908</v>
          </cell>
          <cell r="BH64">
            <v>30727.813943535908</v>
          </cell>
          <cell r="BI64">
            <v>30727.813943535908</v>
          </cell>
          <cell r="BJ64">
            <v>30727.813943535908</v>
          </cell>
          <cell r="BK64">
            <v>30727.813943535908</v>
          </cell>
          <cell r="BL64">
            <v>30727.813943535908</v>
          </cell>
          <cell r="BM64">
            <v>30727.813943535908</v>
          </cell>
          <cell r="BN64">
            <v>30727.813943535908</v>
          </cell>
          <cell r="BO64">
            <v>30727.813943535908</v>
          </cell>
          <cell r="BP64">
            <v>30727.813943535908</v>
          </cell>
          <cell r="BQ64">
            <v>30727.813943535908</v>
          </cell>
          <cell r="BR64">
            <v>30727.813943535908</v>
          </cell>
          <cell r="BS64">
            <v>30727.813943535908</v>
          </cell>
          <cell r="BT64">
            <v>30727.813943535908</v>
          </cell>
          <cell r="BU64">
            <v>30727.813943535908</v>
          </cell>
          <cell r="BV64">
            <v>30727.813943535908</v>
          </cell>
          <cell r="BW64">
            <v>30727.813943535908</v>
          </cell>
          <cell r="BX64">
            <v>30727.813943535908</v>
          </cell>
          <cell r="BY64">
            <v>30727.813943535908</v>
          </cell>
          <cell r="BZ64">
            <v>30727.813943535908</v>
          </cell>
          <cell r="CA64">
            <v>30727.813943535908</v>
          </cell>
          <cell r="CB64">
            <v>30727.813943535908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0</v>
          </cell>
          <cell r="E65">
            <v>30727.813943535908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0727.813943535908</v>
          </cell>
          <cell r="AE65">
            <v>30727.813943535908</v>
          </cell>
          <cell r="AF65">
            <v>30727.813943535908</v>
          </cell>
          <cell r="AG65">
            <v>30727.813943535908</v>
          </cell>
          <cell r="AH65">
            <v>30727.813943535908</v>
          </cell>
          <cell r="AI65">
            <v>30727.813943535908</v>
          </cell>
          <cell r="AJ65">
            <v>30727.813943535908</v>
          </cell>
          <cell r="AK65">
            <v>30727.813943535908</v>
          </cell>
          <cell r="AL65">
            <v>30727.813943535908</v>
          </cell>
          <cell r="AM65">
            <v>30727.813943535908</v>
          </cell>
          <cell r="AN65">
            <v>30727.813943535908</v>
          </cell>
          <cell r="AO65">
            <v>30727.813943535908</v>
          </cell>
          <cell r="AP65">
            <v>30727.813943535908</v>
          </cell>
          <cell r="AQ65">
            <v>30727.813943535908</v>
          </cell>
          <cell r="AR65">
            <v>30727.813943535908</v>
          </cell>
          <cell r="AS65">
            <v>30727.813943535908</v>
          </cell>
          <cell r="AT65">
            <v>30727.813943535908</v>
          </cell>
          <cell r="AU65">
            <v>30727.813943535908</v>
          </cell>
          <cell r="AV65">
            <v>30727.813943535908</v>
          </cell>
          <cell r="AW65">
            <v>30727.813943535908</v>
          </cell>
          <cell r="AX65">
            <v>30727.813943535908</v>
          </cell>
          <cell r="AY65">
            <v>30727.813943535908</v>
          </cell>
          <cell r="AZ65">
            <v>30727.813943535908</v>
          </cell>
          <cell r="BA65">
            <v>30727.813943535908</v>
          </cell>
          <cell r="BB65">
            <v>30727.813943535908</v>
          </cell>
          <cell r="BC65">
            <v>30727.813943535908</v>
          </cell>
          <cell r="BD65">
            <v>30727.813943535908</v>
          </cell>
          <cell r="BE65">
            <v>30727.813943535908</v>
          </cell>
          <cell r="BF65">
            <v>30727.813943535908</v>
          </cell>
          <cell r="BG65">
            <v>30727.813943535908</v>
          </cell>
          <cell r="BH65">
            <v>30727.813943535908</v>
          </cell>
          <cell r="BI65">
            <v>30727.813943535908</v>
          </cell>
          <cell r="BJ65">
            <v>30727.813943535908</v>
          </cell>
          <cell r="BK65">
            <v>30727.813943535908</v>
          </cell>
          <cell r="BL65">
            <v>30727.813943535908</v>
          </cell>
          <cell r="BM65">
            <v>30727.813943535908</v>
          </cell>
          <cell r="BN65">
            <v>30727.813943535908</v>
          </cell>
          <cell r="BO65">
            <v>30727.813943535908</v>
          </cell>
          <cell r="BP65">
            <v>30727.813943535908</v>
          </cell>
          <cell r="BQ65">
            <v>30727.813943535908</v>
          </cell>
          <cell r="BR65">
            <v>30727.813943535908</v>
          </cell>
          <cell r="BS65">
            <v>30727.813943535908</v>
          </cell>
          <cell r="BT65">
            <v>30727.813943535908</v>
          </cell>
          <cell r="BU65">
            <v>30727.813943535908</v>
          </cell>
          <cell r="BV65">
            <v>30727.813943535908</v>
          </cell>
          <cell r="BW65">
            <v>30727.813943535908</v>
          </cell>
          <cell r="BX65">
            <v>30727.813943535908</v>
          </cell>
          <cell r="BY65">
            <v>30727.813943535908</v>
          </cell>
          <cell r="BZ65">
            <v>30727.813943535908</v>
          </cell>
          <cell r="CA65">
            <v>30727.813943535908</v>
          </cell>
          <cell r="CB65">
            <v>30727.813943535908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0</v>
          </cell>
          <cell r="E66">
            <v>30727.813943535908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30727.813943535908</v>
          </cell>
          <cell r="AI66">
            <v>30727.813943535908</v>
          </cell>
          <cell r="AJ66">
            <v>30727.813943535908</v>
          </cell>
          <cell r="AK66">
            <v>30727.813943535908</v>
          </cell>
          <cell r="AL66">
            <v>30727.813943535908</v>
          </cell>
          <cell r="AM66">
            <v>30727.813943535908</v>
          </cell>
          <cell r="AN66">
            <v>30727.813943535908</v>
          </cell>
          <cell r="AO66">
            <v>30727.813943535908</v>
          </cell>
          <cell r="AP66">
            <v>30727.813943535908</v>
          </cell>
          <cell r="AQ66">
            <v>30727.813943535908</v>
          </cell>
          <cell r="AR66">
            <v>30727.813943535908</v>
          </cell>
          <cell r="AS66">
            <v>30727.813943535908</v>
          </cell>
          <cell r="AT66">
            <v>30727.813943535908</v>
          </cell>
          <cell r="AU66">
            <v>30727.813943535908</v>
          </cell>
          <cell r="AV66">
            <v>30727.813943535908</v>
          </cell>
          <cell r="AW66">
            <v>30727.813943535908</v>
          </cell>
          <cell r="AX66">
            <v>30727.813943535908</v>
          </cell>
          <cell r="AY66">
            <v>30727.813943535908</v>
          </cell>
          <cell r="AZ66">
            <v>30727.813943535908</v>
          </cell>
          <cell r="BA66">
            <v>30727.813943535908</v>
          </cell>
          <cell r="BB66">
            <v>30727.813943535908</v>
          </cell>
          <cell r="BC66">
            <v>30727.813943535908</v>
          </cell>
          <cell r="BD66">
            <v>30727.813943535908</v>
          </cell>
          <cell r="BE66">
            <v>30727.813943535908</v>
          </cell>
          <cell r="BF66">
            <v>30727.813943535908</v>
          </cell>
          <cell r="BG66">
            <v>30727.813943535908</v>
          </cell>
          <cell r="BH66">
            <v>30727.813943535908</v>
          </cell>
          <cell r="BI66">
            <v>30727.813943535908</v>
          </cell>
          <cell r="BJ66">
            <v>30727.813943535908</v>
          </cell>
          <cell r="BK66">
            <v>30727.813943535908</v>
          </cell>
          <cell r="BL66">
            <v>30727.813943535908</v>
          </cell>
          <cell r="BM66">
            <v>30727.813943535908</v>
          </cell>
          <cell r="BN66">
            <v>30727.813943535908</v>
          </cell>
          <cell r="BO66">
            <v>30727.813943535908</v>
          </cell>
          <cell r="BP66">
            <v>30727.813943535908</v>
          </cell>
          <cell r="BQ66">
            <v>30727.813943535908</v>
          </cell>
          <cell r="BR66">
            <v>30727.813943535908</v>
          </cell>
          <cell r="BS66">
            <v>30727.813943535908</v>
          </cell>
          <cell r="BT66">
            <v>30727.813943535908</v>
          </cell>
          <cell r="BU66">
            <v>30727.813943535908</v>
          </cell>
          <cell r="BV66">
            <v>30727.813943535908</v>
          </cell>
          <cell r="BW66">
            <v>30727.813943535908</v>
          </cell>
          <cell r="BX66">
            <v>30727.813943535908</v>
          </cell>
          <cell r="BY66">
            <v>30727.813943535908</v>
          </cell>
          <cell r="BZ66">
            <v>30727.813943535908</v>
          </cell>
          <cell r="CA66">
            <v>30727.813943535908</v>
          </cell>
          <cell r="CB66">
            <v>30727.813943535908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0</v>
          </cell>
          <cell r="E67">
            <v>30727.813943535908</v>
          </cell>
          <cell r="O67">
            <v>0</v>
          </cell>
          <cell r="P67">
            <v>0</v>
          </cell>
          <cell r="Q67">
            <v>15363.906971767954</v>
          </cell>
          <cell r="R67">
            <v>30727.813943535908</v>
          </cell>
          <cell r="S67">
            <v>30727.813943535908</v>
          </cell>
          <cell r="T67">
            <v>30727.813943535908</v>
          </cell>
          <cell r="U67">
            <v>30727.813943535908</v>
          </cell>
          <cell r="V67">
            <v>30727.813943535908</v>
          </cell>
          <cell r="W67">
            <v>30727.813943535908</v>
          </cell>
          <cell r="X67">
            <v>30727.813943535908</v>
          </cell>
          <cell r="Y67">
            <v>30727.813943535908</v>
          </cell>
          <cell r="Z67">
            <v>30727.813943535908</v>
          </cell>
          <cell r="AA67">
            <v>30727.813943535908</v>
          </cell>
          <cell r="AB67">
            <v>30727.813943535908</v>
          </cell>
          <cell r="AC67">
            <v>30727.813943535908</v>
          </cell>
          <cell r="AD67">
            <v>30727.813943535908</v>
          </cell>
          <cell r="AE67">
            <v>30727.813943535908</v>
          </cell>
          <cell r="AF67">
            <v>30727.813943535908</v>
          </cell>
          <cell r="AG67">
            <v>30727.813943535908</v>
          </cell>
          <cell r="AH67">
            <v>30727.813943535908</v>
          </cell>
          <cell r="AI67">
            <v>30727.813943535908</v>
          </cell>
          <cell r="AJ67">
            <v>30727.813943535908</v>
          </cell>
          <cell r="AK67">
            <v>30727.813943535908</v>
          </cell>
          <cell r="AL67">
            <v>30727.813943535908</v>
          </cell>
          <cell r="AM67">
            <v>30727.813943535908</v>
          </cell>
          <cell r="AN67">
            <v>30727.813943535908</v>
          </cell>
          <cell r="AO67">
            <v>30727.813943535908</v>
          </cell>
          <cell r="AP67">
            <v>30727.813943535908</v>
          </cell>
          <cell r="AQ67">
            <v>30727.813943535908</v>
          </cell>
          <cell r="AR67">
            <v>30727.813943535908</v>
          </cell>
          <cell r="AS67">
            <v>30727.813943535908</v>
          </cell>
          <cell r="AT67">
            <v>30727.813943535908</v>
          </cell>
          <cell r="AU67">
            <v>30727.813943535908</v>
          </cell>
          <cell r="AV67">
            <v>30727.813943535908</v>
          </cell>
          <cell r="AW67">
            <v>30727.813943535908</v>
          </cell>
          <cell r="AX67">
            <v>30727.813943535908</v>
          </cell>
          <cell r="AY67">
            <v>30727.813943535908</v>
          </cell>
          <cell r="AZ67">
            <v>30727.813943535908</v>
          </cell>
          <cell r="BA67">
            <v>30727.813943535908</v>
          </cell>
          <cell r="BB67">
            <v>30727.813943535908</v>
          </cell>
          <cell r="BC67">
            <v>30727.813943535908</v>
          </cell>
          <cell r="BD67">
            <v>30727.813943535908</v>
          </cell>
          <cell r="BE67">
            <v>30727.813943535908</v>
          </cell>
          <cell r="BF67">
            <v>30727.813943535908</v>
          </cell>
          <cell r="BG67">
            <v>30727.813943535908</v>
          </cell>
          <cell r="BH67">
            <v>30727.813943535908</v>
          </cell>
          <cell r="BI67">
            <v>30727.813943535908</v>
          </cell>
          <cell r="BJ67">
            <v>30727.813943535908</v>
          </cell>
          <cell r="BK67">
            <v>30727.813943535908</v>
          </cell>
          <cell r="BL67">
            <v>30727.813943535908</v>
          </cell>
          <cell r="BM67">
            <v>30727.813943535908</v>
          </cell>
          <cell r="BN67">
            <v>30727.813943535908</v>
          </cell>
          <cell r="BO67">
            <v>30727.813943535908</v>
          </cell>
          <cell r="BP67">
            <v>30727.813943535908</v>
          </cell>
          <cell r="BQ67">
            <v>30727.813943535908</v>
          </cell>
          <cell r="BR67">
            <v>30727.813943535908</v>
          </cell>
          <cell r="BS67">
            <v>30727.813943535908</v>
          </cell>
          <cell r="BT67">
            <v>30727.813943535908</v>
          </cell>
          <cell r="BU67">
            <v>30727.813943535908</v>
          </cell>
          <cell r="BV67">
            <v>30727.813943535908</v>
          </cell>
          <cell r="BW67">
            <v>30727.813943535908</v>
          </cell>
          <cell r="BX67">
            <v>30727.813943535908</v>
          </cell>
          <cell r="BY67">
            <v>30727.813943535908</v>
          </cell>
          <cell r="BZ67">
            <v>30727.813943535908</v>
          </cell>
          <cell r="CA67">
            <v>30727.813943535908</v>
          </cell>
          <cell r="CB67">
            <v>30727.813943535908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0</v>
          </cell>
          <cell r="E68">
            <v>30727.81394353590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30727.813943535908</v>
          </cell>
          <cell r="AA68">
            <v>30727.813943535908</v>
          </cell>
          <cell r="AB68">
            <v>30727.813943535908</v>
          </cell>
          <cell r="AC68">
            <v>30727.813943535908</v>
          </cell>
          <cell r="AD68">
            <v>30727.813943535908</v>
          </cell>
          <cell r="AE68">
            <v>30727.813943535908</v>
          </cell>
          <cell r="AF68">
            <v>30727.813943535908</v>
          </cell>
          <cell r="AG68">
            <v>30727.813943535908</v>
          </cell>
          <cell r="AH68">
            <v>30727.813943535908</v>
          </cell>
          <cell r="AI68">
            <v>30727.813943535908</v>
          </cell>
          <cell r="AJ68">
            <v>30727.813943535908</v>
          </cell>
          <cell r="AK68">
            <v>30727.813943535908</v>
          </cell>
          <cell r="AL68">
            <v>30727.813943535908</v>
          </cell>
          <cell r="AM68">
            <v>30727.813943535908</v>
          </cell>
          <cell r="AN68">
            <v>30727.813943535908</v>
          </cell>
          <cell r="AO68">
            <v>30727.813943535908</v>
          </cell>
          <cell r="AP68">
            <v>30727.813943535908</v>
          </cell>
          <cell r="AQ68">
            <v>30727.813943535908</v>
          </cell>
          <cell r="AR68">
            <v>30727.813943535908</v>
          </cell>
          <cell r="AS68">
            <v>30727.813943535908</v>
          </cell>
          <cell r="AT68">
            <v>30727.813943535908</v>
          </cell>
          <cell r="AU68">
            <v>30727.813943535908</v>
          </cell>
          <cell r="AV68">
            <v>30727.813943535908</v>
          </cell>
          <cell r="AW68">
            <v>30727.813943535908</v>
          </cell>
          <cell r="AX68">
            <v>30727.813943535908</v>
          </cell>
          <cell r="AY68">
            <v>30727.813943535908</v>
          </cell>
          <cell r="AZ68">
            <v>30727.813943535908</v>
          </cell>
          <cell r="BA68">
            <v>30727.813943535908</v>
          </cell>
          <cell r="BB68">
            <v>30727.813943535908</v>
          </cell>
          <cell r="BC68">
            <v>30727.813943535908</v>
          </cell>
          <cell r="BD68">
            <v>30727.813943535908</v>
          </cell>
          <cell r="BE68">
            <v>30727.813943535908</v>
          </cell>
          <cell r="BF68">
            <v>30727.813943535908</v>
          </cell>
          <cell r="BG68">
            <v>30727.813943535908</v>
          </cell>
          <cell r="BH68">
            <v>30727.813943535908</v>
          </cell>
          <cell r="BI68">
            <v>30727.813943535908</v>
          </cell>
          <cell r="BJ68">
            <v>30727.813943535908</v>
          </cell>
          <cell r="BK68">
            <v>30727.813943535908</v>
          </cell>
          <cell r="BL68">
            <v>30727.813943535908</v>
          </cell>
          <cell r="BM68">
            <v>30727.813943535908</v>
          </cell>
          <cell r="BN68">
            <v>30727.813943535908</v>
          </cell>
          <cell r="BO68">
            <v>30727.813943535908</v>
          </cell>
          <cell r="BP68">
            <v>30727.813943535908</v>
          </cell>
          <cell r="BQ68">
            <v>30727.813943535908</v>
          </cell>
          <cell r="BR68">
            <v>30727.813943535908</v>
          </cell>
          <cell r="BS68">
            <v>30727.813943535908</v>
          </cell>
          <cell r="BT68">
            <v>30727.813943535908</v>
          </cell>
          <cell r="BU68">
            <v>30727.813943535908</v>
          </cell>
          <cell r="BV68">
            <v>30727.813943535908</v>
          </cell>
          <cell r="BW68">
            <v>30727.813943535908</v>
          </cell>
          <cell r="BX68">
            <v>30727.813943535908</v>
          </cell>
          <cell r="BY68">
            <v>30727.813943535908</v>
          </cell>
          <cell r="BZ68">
            <v>30727.813943535908</v>
          </cell>
          <cell r="CA68">
            <v>30727.813943535908</v>
          </cell>
          <cell r="CB68">
            <v>30727.813943535908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0</v>
          </cell>
          <cell r="E69">
            <v>30727.813943535908</v>
          </cell>
          <cell r="O69">
            <v>0</v>
          </cell>
          <cell r="P69">
            <v>0</v>
          </cell>
          <cell r="Q69">
            <v>15363.906971767954</v>
          </cell>
          <cell r="R69">
            <v>30727.813943535908</v>
          </cell>
          <cell r="S69">
            <v>30727.813943535908</v>
          </cell>
          <cell r="T69">
            <v>30727.813943535908</v>
          </cell>
          <cell r="U69">
            <v>30727.813943535908</v>
          </cell>
          <cell r="V69">
            <v>30727.813943535908</v>
          </cell>
          <cell r="W69">
            <v>30727.813943535908</v>
          </cell>
          <cell r="X69">
            <v>30727.813943535908</v>
          </cell>
          <cell r="Y69">
            <v>30727.813943535908</v>
          </cell>
          <cell r="Z69">
            <v>30727.813943535908</v>
          </cell>
          <cell r="AA69">
            <v>30727.813943535908</v>
          </cell>
          <cell r="AB69">
            <v>30727.813943535908</v>
          </cell>
          <cell r="AC69">
            <v>30727.813943535908</v>
          </cell>
          <cell r="AD69">
            <v>30727.813943535908</v>
          </cell>
          <cell r="AE69">
            <v>30727.813943535908</v>
          </cell>
          <cell r="AF69">
            <v>30727.813943535908</v>
          </cell>
          <cell r="AG69">
            <v>30727.813943535908</v>
          </cell>
          <cell r="AH69">
            <v>30727.813943535908</v>
          </cell>
          <cell r="AI69">
            <v>30727.813943535908</v>
          </cell>
          <cell r="AJ69">
            <v>30727.813943535908</v>
          </cell>
          <cell r="AK69">
            <v>30727.813943535908</v>
          </cell>
          <cell r="AL69">
            <v>30727.813943535908</v>
          </cell>
          <cell r="AM69">
            <v>30727.813943535908</v>
          </cell>
          <cell r="AN69">
            <v>30727.813943535908</v>
          </cell>
          <cell r="AO69">
            <v>30727.813943535908</v>
          </cell>
          <cell r="AP69">
            <v>30727.813943535908</v>
          </cell>
          <cell r="AQ69">
            <v>30727.813943535908</v>
          </cell>
          <cell r="AR69">
            <v>30727.813943535908</v>
          </cell>
          <cell r="AS69">
            <v>30727.813943535908</v>
          </cell>
          <cell r="AT69">
            <v>30727.813943535908</v>
          </cell>
          <cell r="AU69">
            <v>30727.813943535908</v>
          </cell>
          <cell r="AV69">
            <v>30727.813943535908</v>
          </cell>
          <cell r="AW69">
            <v>30727.813943535908</v>
          </cell>
          <cell r="AX69">
            <v>30727.813943535908</v>
          </cell>
          <cell r="AY69">
            <v>30727.813943535908</v>
          </cell>
          <cell r="AZ69">
            <v>30727.813943535908</v>
          </cell>
          <cell r="BA69">
            <v>30727.813943535908</v>
          </cell>
          <cell r="BB69">
            <v>30727.813943535908</v>
          </cell>
          <cell r="BC69">
            <v>30727.813943535908</v>
          </cell>
          <cell r="BD69">
            <v>30727.813943535908</v>
          </cell>
          <cell r="BE69">
            <v>30727.813943535908</v>
          </cell>
          <cell r="BF69">
            <v>30727.813943535908</v>
          </cell>
          <cell r="BG69">
            <v>30727.813943535908</v>
          </cell>
          <cell r="BH69">
            <v>30727.813943535908</v>
          </cell>
          <cell r="BI69">
            <v>30727.813943535908</v>
          </cell>
          <cell r="BJ69">
            <v>30727.813943535908</v>
          </cell>
          <cell r="BK69">
            <v>30727.813943535908</v>
          </cell>
          <cell r="BL69">
            <v>30727.813943535908</v>
          </cell>
          <cell r="BM69">
            <v>30727.813943535908</v>
          </cell>
          <cell r="BN69">
            <v>30727.813943535908</v>
          </cell>
          <cell r="BO69">
            <v>30727.813943535908</v>
          </cell>
          <cell r="BP69">
            <v>30727.813943535908</v>
          </cell>
          <cell r="BQ69">
            <v>30727.813943535908</v>
          </cell>
          <cell r="BR69">
            <v>30727.813943535908</v>
          </cell>
          <cell r="BS69">
            <v>30727.813943535908</v>
          </cell>
          <cell r="BT69">
            <v>30727.813943535908</v>
          </cell>
          <cell r="BU69">
            <v>30727.813943535908</v>
          </cell>
          <cell r="BV69">
            <v>30727.813943535908</v>
          </cell>
          <cell r="BW69">
            <v>30727.813943535908</v>
          </cell>
          <cell r="BX69">
            <v>30727.813943535908</v>
          </cell>
          <cell r="BY69">
            <v>30727.813943535908</v>
          </cell>
          <cell r="BZ69">
            <v>30727.813943535908</v>
          </cell>
          <cell r="CA69">
            <v>30727.813943535908</v>
          </cell>
          <cell r="CB69">
            <v>30727.813943535908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0</v>
          </cell>
          <cell r="E70">
            <v>22990.25719542609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11495.128597713046</v>
          </cell>
          <cell r="Y70">
            <v>11495.128597713046</v>
          </cell>
          <cell r="Z70">
            <v>11495.128597713046</v>
          </cell>
          <cell r="AA70">
            <v>11495.128597713046</v>
          </cell>
          <cell r="AB70">
            <v>11495.128597713046</v>
          </cell>
          <cell r="AC70">
            <v>22990.257195426093</v>
          </cell>
          <cell r="AD70">
            <v>22990.257195426093</v>
          </cell>
          <cell r="AE70">
            <v>22990.257195426093</v>
          </cell>
          <cell r="AF70">
            <v>22990.257195426093</v>
          </cell>
          <cell r="AG70">
            <v>22990.257195426093</v>
          </cell>
          <cell r="AH70">
            <v>22990.257195426093</v>
          </cell>
          <cell r="AI70">
            <v>22990.257195426093</v>
          </cell>
          <cell r="AJ70">
            <v>22990.257195426093</v>
          </cell>
          <cell r="AK70">
            <v>22990.257195426093</v>
          </cell>
          <cell r="AL70">
            <v>22990.257195426093</v>
          </cell>
          <cell r="AM70">
            <v>22990.257195426093</v>
          </cell>
          <cell r="AN70">
            <v>22990.257195426093</v>
          </cell>
          <cell r="AO70">
            <v>22990.257195426093</v>
          </cell>
          <cell r="AP70">
            <v>22990.257195426093</v>
          </cell>
          <cell r="AQ70">
            <v>22990.257195426093</v>
          </cell>
          <cell r="AR70">
            <v>22990.257195426093</v>
          </cell>
          <cell r="AS70">
            <v>22990.257195426093</v>
          </cell>
          <cell r="AT70">
            <v>22990.257195426093</v>
          </cell>
          <cell r="AU70">
            <v>22990.257195426093</v>
          </cell>
          <cell r="AV70">
            <v>22990.257195426093</v>
          </cell>
          <cell r="AW70">
            <v>22990.257195426093</v>
          </cell>
          <cell r="AX70">
            <v>22990.257195426093</v>
          </cell>
          <cell r="AY70">
            <v>22990.257195426093</v>
          </cell>
          <cell r="AZ70">
            <v>22990.257195426093</v>
          </cell>
          <cell r="BA70">
            <v>22990.257195426093</v>
          </cell>
          <cell r="BB70">
            <v>22990.257195426093</v>
          </cell>
          <cell r="BC70">
            <v>22990.257195426093</v>
          </cell>
          <cell r="BD70">
            <v>22990.257195426093</v>
          </cell>
          <cell r="BE70">
            <v>22990.257195426093</v>
          </cell>
          <cell r="BF70">
            <v>22990.257195426093</v>
          </cell>
          <cell r="BG70">
            <v>22990.257195426093</v>
          </cell>
          <cell r="BH70">
            <v>22990.257195426093</v>
          </cell>
          <cell r="BI70">
            <v>22990.257195426093</v>
          </cell>
          <cell r="BJ70">
            <v>22990.257195426093</v>
          </cell>
          <cell r="BK70">
            <v>22990.257195426093</v>
          </cell>
          <cell r="BL70">
            <v>22990.257195426093</v>
          </cell>
          <cell r="BM70">
            <v>22990.257195426093</v>
          </cell>
          <cell r="BN70">
            <v>22990.257195426093</v>
          </cell>
          <cell r="BO70">
            <v>22990.257195426093</v>
          </cell>
          <cell r="BP70">
            <v>22990.257195426093</v>
          </cell>
          <cell r="BQ70">
            <v>22990.257195426093</v>
          </cell>
          <cell r="BR70">
            <v>22990.257195426093</v>
          </cell>
          <cell r="BS70">
            <v>22990.257195426093</v>
          </cell>
          <cell r="BT70">
            <v>22990.257195426093</v>
          </cell>
          <cell r="BU70">
            <v>22990.257195426093</v>
          </cell>
          <cell r="BV70">
            <v>22990.257195426093</v>
          </cell>
          <cell r="BW70">
            <v>22990.257195426093</v>
          </cell>
          <cell r="BX70">
            <v>22990.257195426093</v>
          </cell>
          <cell r="BY70">
            <v>22990.257195426093</v>
          </cell>
          <cell r="BZ70">
            <v>22990.257195426093</v>
          </cell>
          <cell r="CA70">
            <v>22990.257195426093</v>
          </cell>
          <cell r="CB70">
            <v>22990.257195426093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0</v>
          </cell>
          <cell r="E71">
            <v>22990.25719542609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1495.128597713046</v>
          </cell>
          <cell r="AB71">
            <v>11495.128597713046</v>
          </cell>
          <cell r="AC71">
            <v>22990.257195426093</v>
          </cell>
          <cell r="AD71">
            <v>22990.257195426093</v>
          </cell>
          <cell r="AE71">
            <v>22990.257195426093</v>
          </cell>
          <cell r="AF71">
            <v>22990.257195426093</v>
          </cell>
          <cell r="AG71">
            <v>22990.257195426093</v>
          </cell>
          <cell r="AH71">
            <v>22990.257195426093</v>
          </cell>
          <cell r="AI71">
            <v>22990.257195426093</v>
          </cell>
          <cell r="AJ71">
            <v>22990.257195426093</v>
          </cell>
          <cell r="AK71">
            <v>22990.257195426093</v>
          </cell>
          <cell r="AL71">
            <v>22990.257195426093</v>
          </cell>
          <cell r="AM71">
            <v>22990.257195426093</v>
          </cell>
          <cell r="AN71">
            <v>22990.257195426093</v>
          </cell>
          <cell r="AO71">
            <v>22990.257195426093</v>
          </cell>
          <cell r="AP71">
            <v>22990.257195426093</v>
          </cell>
          <cell r="AQ71">
            <v>22990.257195426093</v>
          </cell>
          <cell r="AR71">
            <v>22990.257195426093</v>
          </cell>
          <cell r="AS71">
            <v>22990.257195426093</v>
          </cell>
          <cell r="AT71">
            <v>22990.257195426093</v>
          </cell>
          <cell r="AU71">
            <v>22990.257195426093</v>
          </cell>
          <cell r="AV71">
            <v>22990.257195426093</v>
          </cell>
          <cell r="AW71">
            <v>22990.257195426093</v>
          </cell>
          <cell r="AX71">
            <v>22990.257195426093</v>
          </cell>
          <cell r="AY71">
            <v>22990.257195426093</v>
          </cell>
          <cell r="AZ71">
            <v>22990.257195426093</v>
          </cell>
          <cell r="BA71">
            <v>22990.257195426093</v>
          </cell>
          <cell r="BB71">
            <v>22990.257195426093</v>
          </cell>
          <cell r="BC71">
            <v>22990.257195426093</v>
          </cell>
          <cell r="BD71">
            <v>22990.257195426093</v>
          </cell>
          <cell r="BE71">
            <v>22990.257195426093</v>
          </cell>
          <cell r="BF71">
            <v>22990.257195426093</v>
          </cell>
          <cell r="BG71">
            <v>22990.257195426093</v>
          </cell>
          <cell r="BH71">
            <v>22990.257195426093</v>
          </cell>
          <cell r="BI71">
            <v>22990.257195426093</v>
          </cell>
          <cell r="BJ71">
            <v>22990.257195426093</v>
          </cell>
          <cell r="BK71">
            <v>22990.257195426093</v>
          </cell>
          <cell r="BL71">
            <v>22990.257195426093</v>
          </cell>
          <cell r="BM71">
            <v>22990.257195426093</v>
          </cell>
          <cell r="BN71">
            <v>22990.257195426093</v>
          </cell>
          <cell r="BO71">
            <v>22990.257195426093</v>
          </cell>
          <cell r="BP71">
            <v>22990.257195426093</v>
          </cell>
          <cell r="BQ71">
            <v>22990.257195426093</v>
          </cell>
          <cell r="BR71">
            <v>22990.257195426093</v>
          </cell>
          <cell r="BS71">
            <v>22990.257195426093</v>
          </cell>
          <cell r="BT71">
            <v>22990.257195426093</v>
          </cell>
          <cell r="BU71">
            <v>22990.257195426093</v>
          </cell>
          <cell r="BV71">
            <v>22990.257195426093</v>
          </cell>
          <cell r="BW71">
            <v>22990.257195426093</v>
          </cell>
          <cell r="BX71">
            <v>22990.257195426093</v>
          </cell>
          <cell r="BY71">
            <v>22990.257195426093</v>
          </cell>
          <cell r="BZ71">
            <v>22990.257195426093</v>
          </cell>
          <cell r="CA71">
            <v>22990.257195426093</v>
          </cell>
          <cell r="CB71">
            <v>22990.257195426093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0</v>
          </cell>
          <cell r="E72">
            <v>22990.25719542609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2990.257195426093</v>
          </cell>
          <cell r="AF72">
            <v>22990.257195426093</v>
          </cell>
          <cell r="AG72">
            <v>22990.257195426093</v>
          </cell>
          <cell r="AH72">
            <v>22990.257195426093</v>
          </cell>
          <cell r="AI72">
            <v>22990.257195426093</v>
          </cell>
          <cell r="AJ72">
            <v>22990.257195426093</v>
          </cell>
          <cell r="AK72">
            <v>22990.257195426093</v>
          </cell>
          <cell r="AL72">
            <v>22990.257195426093</v>
          </cell>
          <cell r="AM72">
            <v>22990.257195426093</v>
          </cell>
          <cell r="AN72">
            <v>22990.257195426093</v>
          </cell>
          <cell r="AO72">
            <v>22990.257195426093</v>
          </cell>
          <cell r="AP72">
            <v>22990.257195426093</v>
          </cell>
          <cell r="AQ72">
            <v>22990.257195426093</v>
          </cell>
          <cell r="AR72">
            <v>22990.257195426093</v>
          </cell>
          <cell r="AS72">
            <v>22990.257195426093</v>
          </cell>
          <cell r="AT72">
            <v>22990.257195426093</v>
          </cell>
          <cell r="AU72">
            <v>22990.257195426093</v>
          </cell>
          <cell r="AV72">
            <v>22990.257195426093</v>
          </cell>
          <cell r="AW72">
            <v>22990.257195426093</v>
          </cell>
          <cell r="AX72">
            <v>22990.257195426093</v>
          </cell>
          <cell r="AY72">
            <v>22990.257195426093</v>
          </cell>
          <cell r="AZ72">
            <v>22990.257195426093</v>
          </cell>
          <cell r="BA72">
            <v>22990.257195426093</v>
          </cell>
          <cell r="BB72">
            <v>22990.257195426093</v>
          </cell>
          <cell r="BC72">
            <v>22990.257195426093</v>
          </cell>
          <cell r="BD72">
            <v>22990.257195426093</v>
          </cell>
          <cell r="BE72">
            <v>22990.257195426093</v>
          </cell>
          <cell r="BF72">
            <v>22990.257195426093</v>
          </cell>
          <cell r="BG72">
            <v>22990.257195426093</v>
          </cell>
          <cell r="BH72">
            <v>22990.257195426093</v>
          </cell>
          <cell r="BI72">
            <v>22990.257195426093</v>
          </cell>
          <cell r="BJ72">
            <v>22990.257195426093</v>
          </cell>
          <cell r="BK72">
            <v>22990.257195426093</v>
          </cell>
          <cell r="BL72">
            <v>22990.257195426093</v>
          </cell>
          <cell r="BM72">
            <v>22990.257195426093</v>
          </cell>
          <cell r="BN72">
            <v>22990.257195426093</v>
          </cell>
          <cell r="BO72">
            <v>22990.257195426093</v>
          </cell>
          <cell r="BP72">
            <v>22990.257195426093</v>
          </cell>
          <cell r="BQ72">
            <v>22990.257195426093</v>
          </cell>
          <cell r="BR72">
            <v>22990.257195426093</v>
          </cell>
          <cell r="BS72">
            <v>22990.257195426093</v>
          </cell>
          <cell r="BT72">
            <v>22990.257195426093</v>
          </cell>
          <cell r="BU72">
            <v>22990.257195426093</v>
          </cell>
          <cell r="BV72">
            <v>22990.257195426093</v>
          </cell>
          <cell r="BW72">
            <v>22990.257195426093</v>
          </cell>
          <cell r="BX72">
            <v>22990.257195426093</v>
          </cell>
          <cell r="BY72">
            <v>22990.257195426093</v>
          </cell>
          <cell r="BZ72">
            <v>22990.257195426093</v>
          </cell>
          <cell r="CA72">
            <v>22990.257195426093</v>
          </cell>
          <cell r="CB72">
            <v>22990.257195426093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0</v>
          </cell>
          <cell r="E73">
            <v>22990.25719542609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22990.257195426093</v>
          </cell>
          <cell r="AI73">
            <v>22990.257195426093</v>
          </cell>
          <cell r="AJ73">
            <v>22990.257195426093</v>
          </cell>
          <cell r="AK73">
            <v>22990.257195426093</v>
          </cell>
          <cell r="AL73">
            <v>22990.257195426093</v>
          </cell>
          <cell r="AM73">
            <v>22990.257195426093</v>
          </cell>
          <cell r="AN73">
            <v>22990.257195426093</v>
          </cell>
          <cell r="AO73">
            <v>22990.257195426093</v>
          </cell>
          <cell r="AP73">
            <v>22990.257195426093</v>
          </cell>
          <cell r="AQ73">
            <v>22990.257195426093</v>
          </cell>
          <cell r="AR73">
            <v>22990.257195426093</v>
          </cell>
          <cell r="AS73">
            <v>22990.257195426093</v>
          </cell>
          <cell r="AT73">
            <v>22990.257195426093</v>
          </cell>
          <cell r="AU73">
            <v>22990.257195426093</v>
          </cell>
          <cell r="AV73">
            <v>22990.257195426093</v>
          </cell>
          <cell r="AW73">
            <v>22990.257195426093</v>
          </cell>
          <cell r="AX73">
            <v>22990.257195426093</v>
          </cell>
          <cell r="AY73">
            <v>22990.257195426093</v>
          </cell>
          <cell r="AZ73">
            <v>22990.257195426093</v>
          </cell>
          <cell r="BA73">
            <v>22990.257195426093</v>
          </cell>
          <cell r="BB73">
            <v>22990.257195426093</v>
          </cell>
          <cell r="BC73">
            <v>22990.257195426093</v>
          </cell>
          <cell r="BD73">
            <v>22990.257195426093</v>
          </cell>
          <cell r="BE73">
            <v>22990.257195426093</v>
          </cell>
          <cell r="BF73">
            <v>22990.257195426093</v>
          </cell>
          <cell r="BG73">
            <v>22990.257195426093</v>
          </cell>
          <cell r="BH73">
            <v>22990.257195426093</v>
          </cell>
          <cell r="BI73">
            <v>22990.257195426093</v>
          </cell>
          <cell r="BJ73">
            <v>22990.257195426093</v>
          </cell>
          <cell r="BK73">
            <v>22990.257195426093</v>
          </cell>
          <cell r="BL73">
            <v>22990.257195426093</v>
          </cell>
          <cell r="BM73">
            <v>22990.257195426093</v>
          </cell>
          <cell r="BN73">
            <v>22990.257195426093</v>
          </cell>
          <cell r="BO73">
            <v>22990.257195426093</v>
          </cell>
          <cell r="BP73">
            <v>22990.257195426093</v>
          </cell>
          <cell r="BQ73">
            <v>22990.257195426093</v>
          </cell>
          <cell r="BR73">
            <v>22990.257195426093</v>
          </cell>
          <cell r="BS73">
            <v>22990.257195426093</v>
          </cell>
          <cell r="BT73">
            <v>22990.257195426093</v>
          </cell>
          <cell r="BU73">
            <v>22990.257195426093</v>
          </cell>
          <cell r="BV73">
            <v>22990.257195426093</v>
          </cell>
          <cell r="BW73">
            <v>22990.257195426093</v>
          </cell>
          <cell r="BX73">
            <v>22990.257195426093</v>
          </cell>
          <cell r="BY73">
            <v>22990.257195426093</v>
          </cell>
          <cell r="BZ73">
            <v>22990.257195426093</v>
          </cell>
          <cell r="CA73">
            <v>22990.257195426093</v>
          </cell>
          <cell r="CB73">
            <v>22990.257195426093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0</v>
          </cell>
          <cell r="E74">
            <v>22990.25719542609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1495.128597713046</v>
          </cell>
          <cell r="T74">
            <v>22990.257195426093</v>
          </cell>
          <cell r="U74">
            <v>22990.257195426093</v>
          </cell>
          <cell r="V74">
            <v>22990.257195426093</v>
          </cell>
          <cell r="W74">
            <v>22990.257195426093</v>
          </cell>
          <cell r="X74">
            <v>11495.128597713046</v>
          </cell>
          <cell r="Y74">
            <v>11495.128597713046</v>
          </cell>
          <cell r="Z74">
            <v>11495.128597713046</v>
          </cell>
          <cell r="AA74">
            <v>22990.257195426093</v>
          </cell>
          <cell r="AB74">
            <v>22990.257195426093</v>
          </cell>
          <cell r="AC74">
            <v>22990.257195426093</v>
          </cell>
          <cell r="AD74">
            <v>22990.257195426093</v>
          </cell>
          <cell r="AE74">
            <v>22990.257195426093</v>
          </cell>
          <cell r="AF74">
            <v>22990.257195426093</v>
          </cell>
          <cell r="AG74">
            <v>22990.257195426093</v>
          </cell>
          <cell r="AH74">
            <v>22990.257195426093</v>
          </cell>
          <cell r="AI74">
            <v>22990.257195426093</v>
          </cell>
          <cell r="AJ74">
            <v>22990.257195426093</v>
          </cell>
          <cell r="AK74">
            <v>22990.257195426093</v>
          </cell>
          <cell r="AL74">
            <v>22990.257195426093</v>
          </cell>
          <cell r="AM74">
            <v>22990.257195426093</v>
          </cell>
          <cell r="AN74">
            <v>22990.257195426093</v>
          </cell>
          <cell r="AO74">
            <v>22990.257195426093</v>
          </cell>
          <cell r="AP74">
            <v>22990.257195426093</v>
          </cell>
          <cell r="AQ74">
            <v>22990.257195426093</v>
          </cell>
          <cell r="AR74">
            <v>22990.257195426093</v>
          </cell>
          <cell r="AS74">
            <v>22990.257195426093</v>
          </cell>
          <cell r="AT74">
            <v>22990.257195426093</v>
          </cell>
          <cell r="AU74">
            <v>22990.257195426093</v>
          </cell>
          <cell r="AV74">
            <v>22990.257195426093</v>
          </cell>
          <cell r="AW74">
            <v>22990.257195426093</v>
          </cell>
          <cell r="AX74">
            <v>22990.257195426093</v>
          </cell>
          <cell r="AY74">
            <v>22990.257195426093</v>
          </cell>
          <cell r="AZ74">
            <v>22990.257195426093</v>
          </cell>
          <cell r="BA74">
            <v>22990.257195426093</v>
          </cell>
          <cell r="BB74">
            <v>22990.257195426093</v>
          </cell>
          <cell r="BC74">
            <v>22990.257195426093</v>
          </cell>
          <cell r="BD74">
            <v>22990.257195426093</v>
          </cell>
          <cell r="BE74">
            <v>22990.257195426093</v>
          </cell>
          <cell r="BF74">
            <v>22990.257195426093</v>
          </cell>
          <cell r="BG74">
            <v>22990.257195426093</v>
          </cell>
          <cell r="BH74">
            <v>22990.257195426093</v>
          </cell>
          <cell r="BI74">
            <v>22990.257195426093</v>
          </cell>
          <cell r="BJ74">
            <v>22990.257195426093</v>
          </cell>
          <cell r="BK74">
            <v>22990.257195426093</v>
          </cell>
          <cell r="BL74">
            <v>22990.257195426093</v>
          </cell>
          <cell r="BM74">
            <v>22990.257195426093</v>
          </cell>
          <cell r="BN74">
            <v>22990.257195426093</v>
          </cell>
          <cell r="BO74">
            <v>22990.257195426093</v>
          </cell>
          <cell r="BP74">
            <v>22990.257195426093</v>
          </cell>
          <cell r="BQ74">
            <v>22990.257195426093</v>
          </cell>
          <cell r="BR74">
            <v>22990.257195426093</v>
          </cell>
          <cell r="BS74">
            <v>22990.257195426093</v>
          </cell>
          <cell r="BT74">
            <v>22990.257195426093</v>
          </cell>
          <cell r="BU74">
            <v>22990.257195426093</v>
          </cell>
          <cell r="BV74">
            <v>22990.257195426093</v>
          </cell>
          <cell r="BW74">
            <v>22990.257195426093</v>
          </cell>
          <cell r="BX74">
            <v>22990.257195426093</v>
          </cell>
          <cell r="BY74">
            <v>22990.257195426093</v>
          </cell>
          <cell r="BZ74">
            <v>22990.257195426093</v>
          </cell>
          <cell r="CA74">
            <v>22990.257195426093</v>
          </cell>
          <cell r="CB74">
            <v>22990.257195426093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0</v>
          </cell>
          <cell r="E75">
            <v>19888.923774235329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9944.4618871176644</v>
          </cell>
          <cell r="T75">
            <v>19888.923774235329</v>
          </cell>
          <cell r="U75">
            <v>59666.771322705987</v>
          </cell>
          <cell r="V75">
            <v>59666.771322705987</v>
          </cell>
          <cell r="W75">
            <v>59666.771322705987</v>
          </cell>
          <cell r="X75">
            <v>59666.771322705987</v>
          </cell>
          <cell r="Y75">
            <v>59666.771322705987</v>
          </cell>
          <cell r="Z75">
            <v>59666.771322705987</v>
          </cell>
          <cell r="AA75">
            <v>59666.771322705987</v>
          </cell>
          <cell r="AB75">
            <v>59666.771322705987</v>
          </cell>
          <cell r="AC75">
            <v>59666.771322705987</v>
          </cell>
          <cell r="AD75">
            <v>59666.771322705987</v>
          </cell>
          <cell r="AE75">
            <v>59666.771322705987</v>
          </cell>
          <cell r="AF75">
            <v>59666.771322705987</v>
          </cell>
          <cell r="AG75">
            <v>59666.771322705987</v>
          </cell>
          <cell r="AH75">
            <v>59666.771322705987</v>
          </cell>
          <cell r="AI75">
            <v>59666.771322705987</v>
          </cell>
          <cell r="AJ75">
            <v>59666.771322705987</v>
          </cell>
          <cell r="AK75">
            <v>59666.771322705987</v>
          </cell>
          <cell r="AL75">
            <v>59666.771322705987</v>
          </cell>
          <cell r="AM75">
            <v>59666.771322705987</v>
          </cell>
          <cell r="AN75">
            <v>59666.771322705987</v>
          </cell>
          <cell r="AO75">
            <v>59666.771322705987</v>
          </cell>
          <cell r="AP75">
            <v>59666.771322705987</v>
          </cell>
          <cell r="AQ75">
            <v>59666.771322705987</v>
          </cell>
          <cell r="AR75">
            <v>59666.771322705987</v>
          </cell>
          <cell r="AS75">
            <v>59666.771322705987</v>
          </cell>
          <cell r="AT75">
            <v>59666.771322705987</v>
          </cell>
          <cell r="AU75">
            <v>59666.771322705987</v>
          </cell>
          <cell r="AV75">
            <v>59666.771322705987</v>
          </cell>
          <cell r="AW75">
            <v>59666.771322705987</v>
          </cell>
          <cell r="AX75">
            <v>59666.771322705987</v>
          </cell>
          <cell r="AY75">
            <v>59666.771322705987</v>
          </cell>
          <cell r="AZ75">
            <v>59666.771322705987</v>
          </cell>
          <cell r="BA75">
            <v>59666.771322705987</v>
          </cell>
          <cell r="BB75">
            <v>59666.771322705987</v>
          </cell>
          <cell r="BC75">
            <v>59666.771322705987</v>
          </cell>
          <cell r="BD75">
            <v>59666.771322705987</v>
          </cell>
          <cell r="BE75">
            <v>59666.771322705987</v>
          </cell>
          <cell r="BF75">
            <v>59666.771322705987</v>
          </cell>
          <cell r="BG75">
            <v>59666.771322705987</v>
          </cell>
          <cell r="BH75">
            <v>59666.771322705987</v>
          </cell>
          <cell r="BI75">
            <v>59666.771322705987</v>
          </cell>
          <cell r="BJ75">
            <v>59666.771322705987</v>
          </cell>
          <cell r="BK75">
            <v>59666.771322705987</v>
          </cell>
          <cell r="BL75">
            <v>59666.771322705987</v>
          </cell>
          <cell r="BM75">
            <v>59666.771322705987</v>
          </cell>
          <cell r="BN75">
            <v>59666.771322705987</v>
          </cell>
          <cell r="BO75">
            <v>59666.771322705987</v>
          </cell>
          <cell r="BP75">
            <v>59666.771322705987</v>
          </cell>
          <cell r="BQ75">
            <v>59666.771322705987</v>
          </cell>
          <cell r="BR75">
            <v>59666.771322705987</v>
          </cell>
          <cell r="BS75">
            <v>59666.771322705987</v>
          </cell>
          <cell r="BT75">
            <v>59666.771322705987</v>
          </cell>
          <cell r="BU75">
            <v>59666.771322705987</v>
          </cell>
          <cell r="BV75">
            <v>59666.771322705987</v>
          </cell>
          <cell r="BW75">
            <v>59666.771322705987</v>
          </cell>
          <cell r="BX75">
            <v>59666.771322705987</v>
          </cell>
          <cell r="BY75">
            <v>59666.771322705987</v>
          </cell>
          <cell r="BZ75">
            <v>59666.771322705987</v>
          </cell>
          <cell r="CA75">
            <v>59666.771322705987</v>
          </cell>
          <cell r="CB75">
            <v>59666.771322705987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0</v>
          </cell>
          <cell r="E76">
            <v>19888.923774235329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9888.923774235329</v>
          </cell>
          <cell r="AE76">
            <v>39777.847548470658</v>
          </cell>
          <cell r="AF76">
            <v>39777.847548470658</v>
          </cell>
          <cell r="AG76">
            <v>59666.771322705987</v>
          </cell>
          <cell r="AH76">
            <v>59666.771322705987</v>
          </cell>
          <cell r="AI76">
            <v>59666.771322705987</v>
          </cell>
          <cell r="AJ76">
            <v>59666.771322705987</v>
          </cell>
          <cell r="AK76">
            <v>59666.771322705987</v>
          </cell>
          <cell r="AL76">
            <v>59666.771322705987</v>
          </cell>
          <cell r="AM76">
            <v>59666.771322705987</v>
          </cell>
          <cell r="AN76">
            <v>59666.771322705987</v>
          </cell>
          <cell r="AO76">
            <v>59666.771322705987</v>
          </cell>
          <cell r="AP76">
            <v>59666.771322705987</v>
          </cell>
          <cell r="AQ76">
            <v>59666.771322705987</v>
          </cell>
          <cell r="AR76">
            <v>59666.771322705987</v>
          </cell>
          <cell r="AS76">
            <v>59666.771322705987</v>
          </cell>
          <cell r="AT76">
            <v>59666.771322705987</v>
          </cell>
          <cell r="AU76">
            <v>59666.771322705987</v>
          </cell>
          <cell r="AV76">
            <v>59666.771322705987</v>
          </cell>
          <cell r="AW76">
            <v>59666.771322705987</v>
          </cell>
          <cell r="AX76">
            <v>59666.771322705987</v>
          </cell>
          <cell r="AY76">
            <v>59666.771322705987</v>
          </cell>
          <cell r="AZ76">
            <v>59666.771322705987</v>
          </cell>
          <cell r="BA76">
            <v>59666.771322705987</v>
          </cell>
          <cell r="BB76">
            <v>59666.771322705987</v>
          </cell>
          <cell r="BC76">
            <v>59666.771322705987</v>
          </cell>
          <cell r="BD76">
            <v>59666.771322705987</v>
          </cell>
          <cell r="BE76">
            <v>59666.771322705987</v>
          </cell>
          <cell r="BF76">
            <v>59666.771322705987</v>
          </cell>
          <cell r="BG76">
            <v>59666.771322705987</v>
          </cell>
          <cell r="BH76">
            <v>59666.771322705987</v>
          </cell>
          <cell r="BI76">
            <v>59666.771322705987</v>
          </cell>
          <cell r="BJ76">
            <v>59666.771322705987</v>
          </cell>
          <cell r="BK76">
            <v>59666.771322705987</v>
          </cell>
          <cell r="BL76">
            <v>59666.771322705987</v>
          </cell>
          <cell r="BM76">
            <v>59666.771322705987</v>
          </cell>
          <cell r="BN76">
            <v>59666.771322705987</v>
          </cell>
          <cell r="BO76">
            <v>59666.771322705987</v>
          </cell>
          <cell r="BP76">
            <v>59666.771322705987</v>
          </cell>
          <cell r="BQ76">
            <v>59666.771322705987</v>
          </cell>
          <cell r="BR76">
            <v>59666.771322705987</v>
          </cell>
          <cell r="BS76">
            <v>59666.771322705987</v>
          </cell>
          <cell r="BT76">
            <v>59666.771322705987</v>
          </cell>
          <cell r="BU76">
            <v>59666.771322705987</v>
          </cell>
          <cell r="BV76">
            <v>59666.771322705987</v>
          </cell>
          <cell r="BW76">
            <v>59666.771322705987</v>
          </cell>
          <cell r="BX76">
            <v>59666.771322705987</v>
          </cell>
          <cell r="BY76">
            <v>59666.771322705987</v>
          </cell>
          <cell r="BZ76">
            <v>59666.771322705987</v>
          </cell>
          <cell r="CA76">
            <v>59666.771322705987</v>
          </cell>
          <cell r="CB76">
            <v>59666.771322705987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0</v>
          </cell>
          <cell r="E77">
            <v>22990.257195426093</v>
          </cell>
          <cell r="O77">
            <v>0</v>
          </cell>
          <cell r="P77">
            <v>0</v>
          </cell>
          <cell r="Q77">
            <v>0</v>
          </cell>
          <cell r="R77">
            <v>22990.257195426093</v>
          </cell>
          <cell r="S77">
            <v>22990.257195426093</v>
          </cell>
          <cell r="T77">
            <v>22990.257195426093</v>
          </cell>
          <cell r="U77">
            <v>22990.257195426093</v>
          </cell>
          <cell r="V77">
            <v>22990.257195426093</v>
          </cell>
          <cell r="W77">
            <v>22990.257195426093</v>
          </cell>
          <cell r="X77">
            <v>22990.257195426093</v>
          </cell>
          <cell r="Y77">
            <v>22990.257195426093</v>
          </cell>
          <cell r="Z77">
            <v>22990.257195426093</v>
          </cell>
          <cell r="AA77">
            <v>22990.257195426093</v>
          </cell>
          <cell r="AB77">
            <v>22990.257195426093</v>
          </cell>
          <cell r="AC77">
            <v>22990.257195426093</v>
          </cell>
          <cell r="AD77">
            <v>22990.257195426093</v>
          </cell>
          <cell r="AE77">
            <v>22990.257195426093</v>
          </cell>
          <cell r="AF77">
            <v>22990.257195426093</v>
          </cell>
          <cell r="AG77">
            <v>22990.257195426093</v>
          </cell>
          <cell r="AH77">
            <v>22990.257195426093</v>
          </cell>
          <cell r="AI77">
            <v>22990.257195426093</v>
          </cell>
          <cell r="AJ77">
            <v>22990.257195426093</v>
          </cell>
          <cell r="AK77">
            <v>22990.257195426093</v>
          </cell>
          <cell r="AL77">
            <v>22990.257195426093</v>
          </cell>
          <cell r="AM77">
            <v>22990.257195426093</v>
          </cell>
          <cell r="AN77">
            <v>22990.257195426093</v>
          </cell>
          <cell r="AO77">
            <v>22990.257195426093</v>
          </cell>
          <cell r="AP77">
            <v>22990.257195426093</v>
          </cell>
          <cell r="AQ77">
            <v>22990.257195426093</v>
          </cell>
          <cell r="AR77">
            <v>22990.257195426093</v>
          </cell>
          <cell r="AS77">
            <v>22990.257195426093</v>
          </cell>
          <cell r="AT77">
            <v>22990.257195426093</v>
          </cell>
          <cell r="AU77">
            <v>22990.257195426093</v>
          </cell>
          <cell r="AV77">
            <v>22990.257195426093</v>
          </cell>
          <cell r="AW77">
            <v>22990.257195426093</v>
          </cell>
          <cell r="AX77">
            <v>22990.257195426093</v>
          </cell>
          <cell r="AY77">
            <v>22990.257195426093</v>
          </cell>
          <cell r="AZ77">
            <v>22990.257195426093</v>
          </cell>
          <cell r="BA77">
            <v>22990.257195426093</v>
          </cell>
          <cell r="BB77">
            <v>22990.257195426093</v>
          </cell>
          <cell r="BC77">
            <v>22990.257195426093</v>
          </cell>
          <cell r="BD77">
            <v>22990.257195426093</v>
          </cell>
          <cell r="BE77">
            <v>22990.257195426093</v>
          </cell>
          <cell r="BF77">
            <v>22990.257195426093</v>
          </cell>
          <cell r="BG77">
            <v>22990.257195426093</v>
          </cell>
          <cell r="BH77">
            <v>22990.257195426093</v>
          </cell>
          <cell r="BI77">
            <v>22990.257195426093</v>
          </cell>
          <cell r="BJ77">
            <v>22990.257195426093</v>
          </cell>
          <cell r="BK77">
            <v>22990.257195426093</v>
          </cell>
          <cell r="BL77">
            <v>22990.257195426093</v>
          </cell>
          <cell r="BM77">
            <v>22990.257195426093</v>
          </cell>
          <cell r="BN77">
            <v>22990.257195426093</v>
          </cell>
          <cell r="BO77">
            <v>22990.257195426093</v>
          </cell>
          <cell r="BP77">
            <v>22990.257195426093</v>
          </cell>
          <cell r="BQ77">
            <v>22990.257195426093</v>
          </cell>
          <cell r="BR77">
            <v>22990.257195426093</v>
          </cell>
          <cell r="BS77">
            <v>22990.257195426093</v>
          </cell>
          <cell r="BT77">
            <v>22990.257195426093</v>
          </cell>
          <cell r="BU77">
            <v>22990.257195426093</v>
          </cell>
          <cell r="BV77">
            <v>22990.257195426093</v>
          </cell>
          <cell r="BW77">
            <v>22990.257195426093</v>
          </cell>
          <cell r="BX77">
            <v>22990.257195426093</v>
          </cell>
          <cell r="BY77">
            <v>22990.257195426093</v>
          </cell>
          <cell r="BZ77">
            <v>22990.257195426093</v>
          </cell>
          <cell r="CA77">
            <v>22990.257195426093</v>
          </cell>
          <cell r="CB77">
            <v>22990.257195426093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0</v>
          </cell>
          <cell r="E78">
            <v>22990.25719542609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2990.257195426093</v>
          </cell>
          <cell r="T78">
            <v>22990.257195426093</v>
          </cell>
          <cell r="U78">
            <v>22990.257195426093</v>
          </cell>
          <cell r="V78">
            <v>22990.257195426093</v>
          </cell>
          <cell r="W78">
            <v>22990.257195426093</v>
          </cell>
          <cell r="X78">
            <v>22990.257195426093</v>
          </cell>
          <cell r="Y78">
            <v>22990.257195426093</v>
          </cell>
          <cell r="Z78">
            <v>22990.257195426093</v>
          </cell>
          <cell r="AA78">
            <v>22990.257195426093</v>
          </cell>
          <cell r="AB78">
            <v>22990.257195426093</v>
          </cell>
          <cell r="AC78">
            <v>22990.257195426093</v>
          </cell>
          <cell r="AD78">
            <v>45980.514390852186</v>
          </cell>
          <cell r="AE78">
            <v>45980.514390852186</v>
          </cell>
          <cell r="AF78">
            <v>45980.514390852186</v>
          </cell>
          <cell r="AG78">
            <v>45980.514390852186</v>
          </cell>
          <cell r="AH78">
            <v>45980.514390852186</v>
          </cell>
          <cell r="AI78">
            <v>45980.514390852186</v>
          </cell>
          <cell r="AJ78">
            <v>45980.514390852186</v>
          </cell>
          <cell r="AK78">
            <v>45980.514390852186</v>
          </cell>
          <cell r="AL78">
            <v>45980.514390852186</v>
          </cell>
          <cell r="AM78">
            <v>45980.514390852186</v>
          </cell>
          <cell r="AN78">
            <v>45980.514390852186</v>
          </cell>
          <cell r="AO78">
            <v>45980.514390852186</v>
          </cell>
          <cell r="AP78">
            <v>45980.514390852186</v>
          </cell>
          <cell r="AQ78">
            <v>45980.514390852186</v>
          </cell>
          <cell r="AR78">
            <v>45980.514390852186</v>
          </cell>
          <cell r="AS78">
            <v>45980.514390852186</v>
          </cell>
          <cell r="AT78">
            <v>45980.514390852186</v>
          </cell>
          <cell r="AU78">
            <v>45980.514390852186</v>
          </cell>
          <cell r="AV78">
            <v>45980.514390852186</v>
          </cell>
          <cell r="AW78">
            <v>45980.514390852186</v>
          </cell>
          <cell r="AX78">
            <v>45980.514390852186</v>
          </cell>
          <cell r="AY78">
            <v>45980.514390852186</v>
          </cell>
          <cell r="AZ78">
            <v>45980.514390852186</v>
          </cell>
          <cell r="BA78">
            <v>45980.514390852186</v>
          </cell>
          <cell r="BB78">
            <v>45980.514390852186</v>
          </cell>
          <cell r="BC78">
            <v>45980.514390852186</v>
          </cell>
          <cell r="BD78">
            <v>45980.514390852186</v>
          </cell>
          <cell r="BE78">
            <v>45980.514390852186</v>
          </cell>
          <cell r="BF78">
            <v>45980.514390852186</v>
          </cell>
          <cell r="BG78">
            <v>45980.514390852186</v>
          </cell>
          <cell r="BH78">
            <v>45980.514390852186</v>
          </cell>
          <cell r="BI78">
            <v>45980.514390852186</v>
          </cell>
          <cell r="BJ78">
            <v>45980.514390852186</v>
          </cell>
          <cell r="BK78">
            <v>45980.514390852186</v>
          </cell>
          <cell r="BL78">
            <v>45980.514390852186</v>
          </cell>
          <cell r="BM78">
            <v>45980.514390852186</v>
          </cell>
          <cell r="BN78">
            <v>45980.514390852186</v>
          </cell>
          <cell r="BO78">
            <v>45980.514390852186</v>
          </cell>
          <cell r="BP78">
            <v>45980.514390852186</v>
          </cell>
          <cell r="BQ78">
            <v>45980.514390852186</v>
          </cell>
          <cell r="BR78">
            <v>45980.514390852186</v>
          </cell>
          <cell r="BS78">
            <v>45980.514390852186</v>
          </cell>
          <cell r="BT78">
            <v>45980.514390852186</v>
          </cell>
          <cell r="BU78">
            <v>45980.514390852186</v>
          </cell>
          <cell r="BV78">
            <v>45980.514390852186</v>
          </cell>
          <cell r="BW78">
            <v>45980.514390852186</v>
          </cell>
          <cell r="BX78">
            <v>45980.514390852186</v>
          </cell>
          <cell r="BY78">
            <v>45980.514390852186</v>
          </cell>
          <cell r="BZ78">
            <v>45980.514390852186</v>
          </cell>
          <cell r="CA78">
            <v>45980.514390852186</v>
          </cell>
          <cell r="CB78">
            <v>45980.514390852186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0</v>
          </cell>
          <cell r="E79">
            <v>22990.25719542609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22990.257195426093</v>
          </cell>
          <cell r="AK79">
            <v>22990.257195426093</v>
          </cell>
          <cell r="AL79">
            <v>22990.257195426093</v>
          </cell>
          <cell r="AM79">
            <v>22990.257195426093</v>
          </cell>
          <cell r="AN79">
            <v>22990.257195426093</v>
          </cell>
          <cell r="AO79">
            <v>22990.257195426093</v>
          </cell>
          <cell r="AP79">
            <v>22990.257195426093</v>
          </cell>
          <cell r="AQ79">
            <v>22990.257195426093</v>
          </cell>
          <cell r="AR79">
            <v>22990.257195426093</v>
          </cell>
          <cell r="AS79">
            <v>22990.257195426093</v>
          </cell>
          <cell r="AT79">
            <v>22990.257195426093</v>
          </cell>
          <cell r="AU79">
            <v>22990.257195426093</v>
          </cell>
          <cell r="AV79">
            <v>22990.257195426093</v>
          </cell>
          <cell r="AW79">
            <v>22990.257195426093</v>
          </cell>
          <cell r="AX79">
            <v>22990.257195426093</v>
          </cell>
          <cell r="AY79">
            <v>22990.257195426093</v>
          </cell>
          <cell r="AZ79">
            <v>22990.257195426093</v>
          </cell>
          <cell r="BA79">
            <v>22990.257195426093</v>
          </cell>
          <cell r="BB79">
            <v>22990.257195426093</v>
          </cell>
          <cell r="BC79">
            <v>22990.257195426093</v>
          </cell>
          <cell r="BD79">
            <v>22990.257195426093</v>
          </cell>
          <cell r="BE79">
            <v>22990.257195426093</v>
          </cell>
          <cell r="BF79">
            <v>22990.257195426093</v>
          </cell>
          <cell r="BG79">
            <v>22990.257195426093</v>
          </cell>
          <cell r="BH79">
            <v>22990.257195426093</v>
          </cell>
          <cell r="BI79">
            <v>22990.257195426093</v>
          </cell>
          <cell r="BJ79">
            <v>22990.257195426093</v>
          </cell>
          <cell r="BK79">
            <v>22990.257195426093</v>
          </cell>
          <cell r="BL79">
            <v>22990.257195426093</v>
          </cell>
          <cell r="BM79">
            <v>22990.257195426093</v>
          </cell>
          <cell r="BN79">
            <v>22990.257195426093</v>
          </cell>
          <cell r="BO79">
            <v>22990.257195426093</v>
          </cell>
          <cell r="BP79">
            <v>22990.257195426093</v>
          </cell>
          <cell r="BQ79">
            <v>22990.257195426093</v>
          </cell>
          <cell r="BR79">
            <v>22990.257195426093</v>
          </cell>
          <cell r="BS79">
            <v>22990.257195426093</v>
          </cell>
          <cell r="BT79">
            <v>22990.257195426093</v>
          </cell>
          <cell r="BU79">
            <v>22990.257195426093</v>
          </cell>
          <cell r="BV79">
            <v>22990.257195426093</v>
          </cell>
          <cell r="BW79">
            <v>22990.257195426093</v>
          </cell>
          <cell r="BX79">
            <v>22990.257195426093</v>
          </cell>
          <cell r="BY79">
            <v>22990.257195426093</v>
          </cell>
          <cell r="BZ79">
            <v>22990.257195426093</v>
          </cell>
          <cell r="CA79">
            <v>22990.257195426093</v>
          </cell>
          <cell r="CB79">
            <v>22990.257195426093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0</v>
          </cell>
          <cell r="E80">
            <v>19888.923774235329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9944.4618871176644</v>
          </cell>
          <cell r="X80">
            <v>9944.4618871176644</v>
          </cell>
          <cell r="Y80">
            <v>9944.4618871176644</v>
          </cell>
          <cell r="Z80">
            <v>19888.923774235329</v>
          </cell>
          <cell r="AA80">
            <v>19888.923774235329</v>
          </cell>
          <cell r="AB80">
            <v>19888.923774235329</v>
          </cell>
          <cell r="AC80">
            <v>29833.385661352993</v>
          </cell>
          <cell r="AD80">
            <v>49722.309435588322</v>
          </cell>
          <cell r="AE80">
            <v>49722.309435588322</v>
          </cell>
          <cell r="AF80">
            <v>49722.309435588322</v>
          </cell>
          <cell r="AG80">
            <v>49722.309435588322</v>
          </cell>
          <cell r="AH80">
            <v>49722.309435588322</v>
          </cell>
          <cell r="AI80">
            <v>49722.309435588322</v>
          </cell>
          <cell r="AJ80">
            <v>49722.309435588322</v>
          </cell>
          <cell r="AK80">
            <v>49722.309435588322</v>
          </cell>
          <cell r="AL80">
            <v>49722.309435588322</v>
          </cell>
          <cell r="AM80">
            <v>49722.309435588322</v>
          </cell>
          <cell r="AN80">
            <v>49722.309435588322</v>
          </cell>
          <cell r="AO80">
            <v>49722.309435588322</v>
          </cell>
          <cell r="AP80">
            <v>49722.309435588322</v>
          </cell>
          <cell r="AQ80">
            <v>49722.309435588322</v>
          </cell>
          <cell r="AR80">
            <v>49722.309435588322</v>
          </cell>
          <cell r="AS80">
            <v>49722.309435588322</v>
          </cell>
          <cell r="AT80">
            <v>49722.309435588322</v>
          </cell>
          <cell r="AU80">
            <v>49722.309435588322</v>
          </cell>
          <cell r="AV80">
            <v>49722.309435588322</v>
          </cell>
          <cell r="AW80">
            <v>49722.309435588322</v>
          </cell>
          <cell r="AX80">
            <v>49722.309435588322</v>
          </cell>
          <cell r="AY80">
            <v>49722.309435588322</v>
          </cell>
          <cell r="AZ80">
            <v>49722.309435588322</v>
          </cell>
          <cell r="BA80">
            <v>49722.309435588322</v>
          </cell>
          <cell r="BB80">
            <v>49722.309435588322</v>
          </cell>
          <cell r="BC80">
            <v>49722.309435588322</v>
          </cell>
          <cell r="BD80">
            <v>49722.309435588322</v>
          </cell>
          <cell r="BE80">
            <v>49722.309435588322</v>
          </cell>
          <cell r="BF80">
            <v>49722.309435588322</v>
          </cell>
          <cell r="BG80">
            <v>49722.309435588322</v>
          </cell>
          <cell r="BH80">
            <v>49722.309435588322</v>
          </cell>
          <cell r="BI80">
            <v>49722.309435588322</v>
          </cell>
          <cell r="BJ80">
            <v>49722.309435588322</v>
          </cell>
          <cell r="BK80">
            <v>49722.309435588322</v>
          </cell>
          <cell r="BL80">
            <v>49722.309435588322</v>
          </cell>
          <cell r="BM80">
            <v>49722.309435588322</v>
          </cell>
          <cell r="BN80">
            <v>49722.309435588322</v>
          </cell>
          <cell r="BO80">
            <v>49722.309435588322</v>
          </cell>
          <cell r="BP80">
            <v>49722.309435588322</v>
          </cell>
          <cell r="BQ80">
            <v>49722.309435588322</v>
          </cell>
          <cell r="BR80">
            <v>49722.309435588322</v>
          </cell>
          <cell r="BS80">
            <v>49722.309435588322</v>
          </cell>
          <cell r="BT80">
            <v>49722.309435588322</v>
          </cell>
          <cell r="BU80">
            <v>49722.309435588322</v>
          </cell>
          <cell r="BV80">
            <v>49722.309435588322</v>
          </cell>
          <cell r="BW80">
            <v>49722.309435588322</v>
          </cell>
          <cell r="BX80">
            <v>49722.309435588322</v>
          </cell>
          <cell r="BY80">
            <v>49722.309435588322</v>
          </cell>
          <cell r="BZ80">
            <v>49722.309435588322</v>
          </cell>
          <cell r="CA80">
            <v>49722.309435588322</v>
          </cell>
          <cell r="CB80">
            <v>49722.309435588322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0</v>
          </cell>
          <cell r="E81">
            <v>19888.92377423532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9944.4618871176644</v>
          </cell>
          <cell r="AA81">
            <v>9944.4618871176644</v>
          </cell>
          <cell r="AB81">
            <v>9944.4618871176644</v>
          </cell>
          <cell r="AC81">
            <v>9944.4618871176644</v>
          </cell>
          <cell r="AD81">
            <v>9944.4618871176644</v>
          </cell>
          <cell r="AE81">
            <v>9944.4618871176644</v>
          </cell>
          <cell r="AF81">
            <v>9944.4618871176644</v>
          </cell>
          <cell r="AG81">
            <v>9944.4618871176644</v>
          </cell>
          <cell r="AH81">
            <v>9944.4618871176644</v>
          </cell>
          <cell r="AI81">
            <v>9944.4618871176644</v>
          </cell>
          <cell r="AJ81">
            <v>9944.4618871176644</v>
          </cell>
          <cell r="AK81">
            <v>9944.4618871176644</v>
          </cell>
          <cell r="AL81">
            <v>9944.4618871176644</v>
          </cell>
          <cell r="AM81">
            <v>9944.4618871176644</v>
          </cell>
          <cell r="AN81">
            <v>9944.4618871176644</v>
          </cell>
          <cell r="AO81">
            <v>9944.4618871176644</v>
          </cell>
          <cell r="AP81">
            <v>9944.4618871176644</v>
          </cell>
          <cell r="AQ81">
            <v>9944.4618871176644</v>
          </cell>
          <cell r="AR81">
            <v>9944.4618871176644</v>
          </cell>
          <cell r="AS81">
            <v>9944.4618871176644</v>
          </cell>
          <cell r="AT81">
            <v>9944.4618871176644</v>
          </cell>
          <cell r="AU81">
            <v>9944.4618871176644</v>
          </cell>
          <cell r="AV81">
            <v>9944.4618871176644</v>
          </cell>
          <cell r="AW81">
            <v>9944.4618871176644</v>
          </cell>
          <cell r="AX81">
            <v>9944.4618871176644</v>
          </cell>
          <cell r="AY81">
            <v>9944.4618871176644</v>
          </cell>
          <cell r="AZ81">
            <v>9944.4618871176644</v>
          </cell>
          <cell r="BA81">
            <v>9944.4618871176644</v>
          </cell>
          <cell r="BB81">
            <v>9944.4618871176644</v>
          </cell>
          <cell r="BC81">
            <v>9944.4618871176644</v>
          </cell>
          <cell r="BD81">
            <v>9944.4618871176644</v>
          </cell>
          <cell r="BE81">
            <v>9944.4618871176644</v>
          </cell>
          <cell r="BF81">
            <v>9944.4618871176644</v>
          </cell>
          <cell r="BG81">
            <v>9944.4618871176644</v>
          </cell>
          <cell r="BH81">
            <v>9944.4618871176644</v>
          </cell>
          <cell r="BI81">
            <v>9944.4618871176644</v>
          </cell>
          <cell r="BJ81">
            <v>9944.4618871176644</v>
          </cell>
          <cell r="BK81">
            <v>9944.4618871176644</v>
          </cell>
          <cell r="BL81">
            <v>9944.4618871176644</v>
          </cell>
          <cell r="BM81">
            <v>9944.4618871176644</v>
          </cell>
          <cell r="BN81">
            <v>9944.4618871176644</v>
          </cell>
          <cell r="BO81">
            <v>9944.4618871176644</v>
          </cell>
          <cell r="BP81">
            <v>9944.4618871176644</v>
          </cell>
          <cell r="BQ81">
            <v>9944.4618871176644</v>
          </cell>
          <cell r="BR81">
            <v>9944.4618871176644</v>
          </cell>
          <cell r="BS81">
            <v>9944.4618871176644</v>
          </cell>
          <cell r="BT81">
            <v>9944.4618871176644</v>
          </cell>
          <cell r="BU81">
            <v>9944.4618871176644</v>
          </cell>
          <cell r="BV81">
            <v>9944.4618871176644</v>
          </cell>
          <cell r="BW81">
            <v>9944.4618871176644</v>
          </cell>
          <cell r="BX81">
            <v>9944.4618871176644</v>
          </cell>
          <cell r="BY81">
            <v>9944.4618871176644</v>
          </cell>
          <cell r="BZ81">
            <v>9944.4618871176644</v>
          </cell>
          <cell r="CA81">
            <v>9944.4618871176644</v>
          </cell>
          <cell r="CB81">
            <v>9944.4618871176644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0</v>
          </cell>
          <cell r="E82">
            <v>19888.923774235329</v>
          </cell>
          <cell r="O82">
            <v>0</v>
          </cell>
          <cell r="P82">
            <v>0</v>
          </cell>
          <cell r="Q82">
            <v>19888.923774235329</v>
          </cell>
          <cell r="R82">
            <v>19888.923774235329</v>
          </cell>
          <cell r="S82">
            <v>19888.923774235329</v>
          </cell>
          <cell r="T82">
            <v>19888.923774235329</v>
          </cell>
          <cell r="U82">
            <v>19888.923774235329</v>
          </cell>
          <cell r="V82">
            <v>19888.923774235329</v>
          </cell>
          <cell r="W82">
            <v>19888.923774235329</v>
          </cell>
          <cell r="X82">
            <v>19888.923774235329</v>
          </cell>
          <cell r="Y82">
            <v>19888.923774235329</v>
          </cell>
          <cell r="Z82">
            <v>19888.923774235329</v>
          </cell>
          <cell r="AA82">
            <v>19888.923774235329</v>
          </cell>
          <cell r="AB82">
            <v>19888.923774235329</v>
          </cell>
          <cell r="AC82">
            <v>19888.923774235329</v>
          </cell>
          <cell r="AD82">
            <v>19888.923774235329</v>
          </cell>
          <cell r="AE82">
            <v>19888.923774235329</v>
          </cell>
          <cell r="AF82">
            <v>19888.923774235329</v>
          </cell>
          <cell r="AG82">
            <v>19888.923774235329</v>
          </cell>
          <cell r="AH82">
            <v>19888.923774235329</v>
          </cell>
          <cell r="AI82">
            <v>19888.923774235329</v>
          </cell>
          <cell r="AJ82">
            <v>19888.923774235329</v>
          </cell>
          <cell r="AK82">
            <v>19888.923774235329</v>
          </cell>
          <cell r="AL82">
            <v>19888.923774235329</v>
          </cell>
          <cell r="AM82">
            <v>19888.923774235329</v>
          </cell>
          <cell r="AN82">
            <v>19888.923774235329</v>
          </cell>
          <cell r="AO82">
            <v>19888.923774235329</v>
          </cell>
          <cell r="AP82">
            <v>19888.923774235329</v>
          </cell>
          <cell r="AQ82">
            <v>19888.923774235329</v>
          </cell>
          <cell r="AR82">
            <v>19888.923774235329</v>
          </cell>
          <cell r="AS82">
            <v>19888.923774235329</v>
          </cell>
          <cell r="AT82">
            <v>19888.923774235329</v>
          </cell>
          <cell r="AU82">
            <v>19888.923774235329</v>
          </cell>
          <cell r="AV82">
            <v>19888.923774235329</v>
          </cell>
          <cell r="AW82">
            <v>19888.923774235329</v>
          </cell>
          <cell r="AX82">
            <v>19888.923774235329</v>
          </cell>
          <cell r="AY82">
            <v>19888.923774235329</v>
          </cell>
          <cell r="AZ82">
            <v>19888.923774235329</v>
          </cell>
          <cell r="BA82">
            <v>19888.923774235329</v>
          </cell>
          <cell r="BB82">
            <v>19888.923774235329</v>
          </cell>
          <cell r="BC82">
            <v>19888.923774235329</v>
          </cell>
          <cell r="BD82">
            <v>19888.923774235329</v>
          </cell>
          <cell r="BE82">
            <v>19888.923774235329</v>
          </cell>
          <cell r="BF82">
            <v>19888.923774235329</v>
          </cell>
          <cell r="BG82">
            <v>19888.923774235329</v>
          </cell>
          <cell r="BH82">
            <v>19888.923774235329</v>
          </cell>
          <cell r="BI82">
            <v>19888.923774235329</v>
          </cell>
          <cell r="BJ82">
            <v>19888.923774235329</v>
          </cell>
          <cell r="BK82">
            <v>19888.923774235329</v>
          </cell>
          <cell r="BL82">
            <v>19888.923774235329</v>
          </cell>
          <cell r="BM82">
            <v>19888.923774235329</v>
          </cell>
          <cell r="BN82">
            <v>19888.923774235329</v>
          </cell>
          <cell r="BO82">
            <v>19888.923774235329</v>
          </cell>
          <cell r="BP82">
            <v>19888.923774235329</v>
          </cell>
          <cell r="BQ82">
            <v>19888.923774235329</v>
          </cell>
          <cell r="BR82">
            <v>19888.923774235329</v>
          </cell>
          <cell r="BS82">
            <v>19888.923774235329</v>
          </cell>
          <cell r="BT82">
            <v>19888.923774235329</v>
          </cell>
          <cell r="BU82">
            <v>19888.923774235329</v>
          </cell>
          <cell r="BV82">
            <v>19888.923774235329</v>
          </cell>
          <cell r="BW82">
            <v>19888.923774235329</v>
          </cell>
          <cell r="BX82">
            <v>19888.923774235329</v>
          </cell>
          <cell r="BY82">
            <v>19888.923774235329</v>
          </cell>
          <cell r="BZ82">
            <v>19888.923774235329</v>
          </cell>
          <cell r="CA82">
            <v>19888.923774235329</v>
          </cell>
          <cell r="CB82">
            <v>19888.923774235329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0</v>
          </cell>
          <cell r="E83">
            <v>19888.92377423532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9944.4618871176644</v>
          </cell>
          <cell r="X83">
            <v>9944.4618871176644</v>
          </cell>
          <cell r="Y83">
            <v>9944.4618871176644</v>
          </cell>
          <cell r="Z83">
            <v>9944.4618871176644</v>
          </cell>
          <cell r="AA83">
            <v>9944.4618871176644</v>
          </cell>
          <cell r="AB83">
            <v>9944.4618871176644</v>
          </cell>
          <cell r="AC83">
            <v>19888.923774235329</v>
          </cell>
          <cell r="AD83">
            <v>19888.923774235329</v>
          </cell>
          <cell r="AE83">
            <v>19888.923774235329</v>
          </cell>
          <cell r="AF83">
            <v>19888.923774235329</v>
          </cell>
          <cell r="AG83">
            <v>19888.923774235329</v>
          </cell>
          <cell r="AH83">
            <v>19888.923774235329</v>
          </cell>
          <cell r="AI83">
            <v>19888.923774235329</v>
          </cell>
          <cell r="AJ83">
            <v>19888.923774235329</v>
          </cell>
          <cell r="AK83">
            <v>19888.923774235329</v>
          </cell>
          <cell r="AL83">
            <v>19888.923774235329</v>
          </cell>
          <cell r="AM83">
            <v>19888.923774235329</v>
          </cell>
          <cell r="AN83">
            <v>19888.923774235329</v>
          </cell>
          <cell r="AO83">
            <v>19888.923774235329</v>
          </cell>
          <cell r="AP83">
            <v>19888.923774235329</v>
          </cell>
          <cell r="AQ83">
            <v>19888.923774235329</v>
          </cell>
          <cell r="AR83">
            <v>19888.923774235329</v>
          </cell>
          <cell r="AS83">
            <v>19888.923774235329</v>
          </cell>
          <cell r="AT83">
            <v>19888.923774235329</v>
          </cell>
          <cell r="AU83">
            <v>19888.923774235329</v>
          </cell>
          <cell r="AV83">
            <v>19888.923774235329</v>
          </cell>
          <cell r="AW83">
            <v>19888.923774235329</v>
          </cell>
          <cell r="AX83">
            <v>19888.923774235329</v>
          </cell>
          <cell r="AY83">
            <v>19888.923774235329</v>
          </cell>
          <cell r="AZ83">
            <v>19888.923774235329</v>
          </cell>
          <cell r="BA83">
            <v>19888.923774235329</v>
          </cell>
          <cell r="BB83">
            <v>19888.923774235329</v>
          </cell>
          <cell r="BC83">
            <v>19888.923774235329</v>
          </cell>
          <cell r="BD83">
            <v>19888.923774235329</v>
          </cell>
          <cell r="BE83">
            <v>19888.923774235329</v>
          </cell>
          <cell r="BF83">
            <v>19888.923774235329</v>
          </cell>
          <cell r="BG83">
            <v>19888.923774235329</v>
          </cell>
          <cell r="BH83">
            <v>19888.923774235329</v>
          </cell>
          <cell r="BI83">
            <v>19888.923774235329</v>
          </cell>
          <cell r="BJ83">
            <v>19888.923774235329</v>
          </cell>
          <cell r="BK83">
            <v>19888.923774235329</v>
          </cell>
          <cell r="BL83">
            <v>19888.923774235329</v>
          </cell>
          <cell r="BM83">
            <v>19888.923774235329</v>
          </cell>
          <cell r="BN83">
            <v>19888.923774235329</v>
          </cell>
          <cell r="BO83">
            <v>19888.923774235329</v>
          </cell>
          <cell r="BP83">
            <v>19888.923774235329</v>
          </cell>
          <cell r="BQ83">
            <v>19888.923774235329</v>
          </cell>
          <cell r="BR83">
            <v>19888.923774235329</v>
          </cell>
          <cell r="BS83">
            <v>19888.923774235329</v>
          </cell>
          <cell r="BT83">
            <v>19888.923774235329</v>
          </cell>
          <cell r="BU83">
            <v>19888.923774235329</v>
          </cell>
          <cell r="BV83">
            <v>19888.923774235329</v>
          </cell>
          <cell r="BW83">
            <v>19888.923774235329</v>
          </cell>
          <cell r="BX83">
            <v>19888.923774235329</v>
          </cell>
          <cell r="BY83">
            <v>19888.923774235329</v>
          </cell>
          <cell r="BZ83">
            <v>19888.923774235329</v>
          </cell>
          <cell r="CA83">
            <v>19888.923774235329</v>
          </cell>
          <cell r="CB83">
            <v>19888.923774235329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0</v>
          </cell>
          <cell r="E84">
            <v>19930.834295254652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9965.4171476273259</v>
          </cell>
          <cell r="Y84">
            <v>9965.4171476273259</v>
          </cell>
          <cell r="Z84">
            <v>9965.4171476273259</v>
          </cell>
          <cell r="AA84">
            <v>19930.834295254652</v>
          </cell>
          <cell r="AB84">
            <v>19930.834295254652</v>
          </cell>
          <cell r="AC84">
            <v>19930.834295254652</v>
          </cell>
          <cell r="AD84">
            <v>19930.834295254652</v>
          </cell>
          <cell r="AE84">
            <v>19930.834295254652</v>
          </cell>
          <cell r="AF84">
            <v>19930.834295254652</v>
          </cell>
          <cell r="AG84">
            <v>19930.834295254652</v>
          </cell>
          <cell r="AH84">
            <v>19930.834295254652</v>
          </cell>
          <cell r="AI84">
            <v>19930.834295254652</v>
          </cell>
          <cell r="AJ84">
            <v>19930.834295254652</v>
          </cell>
          <cell r="AK84">
            <v>19930.834295254652</v>
          </cell>
          <cell r="AL84">
            <v>19930.834295254652</v>
          </cell>
          <cell r="AM84">
            <v>19930.834295254652</v>
          </cell>
          <cell r="AN84">
            <v>19930.834295254652</v>
          </cell>
          <cell r="AO84">
            <v>19930.834295254652</v>
          </cell>
          <cell r="AP84">
            <v>19930.834295254652</v>
          </cell>
          <cell r="AQ84">
            <v>19930.834295254652</v>
          </cell>
          <cell r="AR84">
            <v>19930.834295254652</v>
          </cell>
          <cell r="AS84">
            <v>19930.834295254652</v>
          </cell>
          <cell r="AT84">
            <v>19930.834295254652</v>
          </cell>
          <cell r="AU84">
            <v>19930.834295254652</v>
          </cell>
          <cell r="AV84">
            <v>19930.834295254652</v>
          </cell>
          <cell r="AW84">
            <v>19930.834295254652</v>
          </cell>
          <cell r="AX84">
            <v>19930.834295254652</v>
          </cell>
          <cell r="AY84">
            <v>19930.834295254652</v>
          </cell>
          <cell r="AZ84">
            <v>19930.834295254652</v>
          </cell>
          <cell r="BA84">
            <v>19930.834295254652</v>
          </cell>
          <cell r="BB84">
            <v>19930.834295254652</v>
          </cell>
          <cell r="BC84">
            <v>19930.834295254652</v>
          </cell>
          <cell r="BD84">
            <v>19930.834295254652</v>
          </cell>
          <cell r="BE84">
            <v>19930.834295254652</v>
          </cell>
          <cell r="BF84">
            <v>19930.834295254652</v>
          </cell>
          <cell r="BG84">
            <v>19930.834295254652</v>
          </cell>
          <cell r="BH84">
            <v>19930.834295254652</v>
          </cell>
          <cell r="BI84">
            <v>19930.834295254652</v>
          </cell>
          <cell r="BJ84">
            <v>19930.834295254652</v>
          </cell>
          <cell r="BK84">
            <v>19930.834295254652</v>
          </cell>
          <cell r="BL84">
            <v>19930.834295254652</v>
          </cell>
          <cell r="BM84">
            <v>19930.834295254652</v>
          </cell>
          <cell r="BN84">
            <v>19930.834295254652</v>
          </cell>
          <cell r="BO84">
            <v>19930.834295254652</v>
          </cell>
          <cell r="BP84">
            <v>19930.834295254652</v>
          </cell>
          <cell r="BQ84">
            <v>19930.834295254652</v>
          </cell>
          <cell r="BR84">
            <v>19930.834295254652</v>
          </cell>
          <cell r="BS84">
            <v>19930.834295254652</v>
          </cell>
          <cell r="BT84">
            <v>19930.834295254652</v>
          </cell>
          <cell r="BU84">
            <v>19930.834295254652</v>
          </cell>
          <cell r="BV84">
            <v>19930.834295254652</v>
          </cell>
          <cell r="BW84">
            <v>19930.834295254652</v>
          </cell>
          <cell r="BX84">
            <v>19930.834295254652</v>
          </cell>
          <cell r="BY84">
            <v>19930.834295254652</v>
          </cell>
          <cell r="BZ84">
            <v>19930.834295254652</v>
          </cell>
          <cell r="CA84">
            <v>19930.834295254652</v>
          </cell>
          <cell r="CB84">
            <v>19930.834295254652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0</v>
          </cell>
          <cell r="E85">
            <v>19930.83429525465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9930.834295254652</v>
          </cell>
          <cell r="AF85">
            <v>19930.834295254652</v>
          </cell>
          <cell r="AG85">
            <v>19930.834295254652</v>
          </cell>
          <cell r="AH85">
            <v>19930.834295254652</v>
          </cell>
          <cell r="AI85">
            <v>19930.834295254652</v>
          </cell>
          <cell r="AJ85">
            <v>19930.834295254652</v>
          </cell>
          <cell r="AK85">
            <v>19930.834295254652</v>
          </cell>
          <cell r="AL85">
            <v>19930.834295254652</v>
          </cell>
          <cell r="AM85">
            <v>19930.834295254652</v>
          </cell>
          <cell r="AN85">
            <v>19930.834295254652</v>
          </cell>
          <cell r="AO85">
            <v>19930.834295254652</v>
          </cell>
          <cell r="AP85">
            <v>19930.834295254652</v>
          </cell>
          <cell r="AQ85">
            <v>19930.834295254652</v>
          </cell>
          <cell r="AR85">
            <v>19930.834295254652</v>
          </cell>
          <cell r="AS85">
            <v>19930.834295254652</v>
          </cell>
          <cell r="AT85">
            <v>19930.834295254652</v>
          </cell>
          <cell r="AU85">
            <v>19930.834295254652</v>
          </cell>
          <cell r="AV85">
            <v>19930.834295254652</v>
          </cell>
          <cell r="AW85">
            <v>19930.834295254652</v>
          </cell>
          <cell r="AX85">
            <v>19930.834295254652</v>
          </cell>
          <cell r="AY85">
            <v>19930.834295254652</v>
          </cell>
          <cell r="AZ85">
            <v>19930.834295254652</v>
          </cell>
          <cell r="BA85">
            <v>19930.834295254652</v>
          </cell>
          <cell r="BB85">
            <v>19930.834295254652</v>
          </cell>
          <cell r="BC85">
            <v>19930.834295254652</v>
          </cell>
          <cell r="BD85">
            <v>19930.834295254652</v>
          </cell>
          <cell r="BE85">
            <v>19930.834295254652</v>
          </cell>
          <cell r="BF85">
            <v>19930.834295254652</v>
          </cell>
          <cell r="BG85">
            <v>19930.834295254652</v>
          </cell>
          <cell r="BH85">
            <v>19930.834295254652</v>
          </cell>
          <cell r="BI85">
            <v>19930.834295254652</v>
          </cell>
          <cell r="BJ85">
            <v>19930.834295254652</v>
          </cell>
          <cell r="BK85">
            <v>19930.834295254652</v>
          </cell>
          <cell r="BL85">
            <v>19930.834295254652</v>
          </cell>
          <cell r="BM85">
            <v>19930.834295254652</v>
          </cell>
          <cell r="BN85">
            <v>19930.834295254652</v>
          </cell>
          <cell r="BO85">
            <v>19930.834295254652</v>
          </cell>
          <cell r="BP85">
            <v>19930.834295254652</v>
          </cell>
          <cell r="BQ85">
            <v>19930.834295254652</v>
          </cell>
          <cell r="BR85">
            <v>19930.834295254652</v>
          </cell>
          <cell r="BS85">
            <v>19930.834295254652</v>
          </cell>
          <cell r="BT85">
            <v>19930.834295254652</v>
          </cell>
          <cell r="BU85">
            <v>19930.834295254652</v>
          </cell>
          <cell r="BV85">
            <v>19930.834295254652</v>
          </cell>
          <cell r="BW85">
            <v>19930.834295254652</v>
          </cell>
          <cell r="BX85">
            <v>19930.834295254652</v>
          </cell>
          <cell r="BY85">
            <v>19930.834295254652</v>
          </cell>
          <cell r="BZ85">
            <v>19930.834295254652</v>
          </cell>
          <cell r="CA85">
            <v>19930.834295254652</v>
          </cell>
          <cell r="CB85">
            <v>19930.834295254652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0</v>
          </cell>
          <cell r="E86">
            <v>19930.834295254652</v>
          </cell>
          <cell r="O86">
            <v>0</v>
          </cell>
          <cell r="P86">
            <v>0</v>
          </cell>
          <cell r="Q86">
            <v>19930.834295254652</v>
          </cell>
          <cell r="R86">
            <v>19930.834295254652</v>
          </cell>
          <cell r="S86">
            <v>19930.834295254652</v>
          </cell>
          <cell r="T86">
            <v>19930.834295254652</v>
          </cell>
          <cell r="U86">
            <v>19930.834295254652</v>
          </cell>
          <cell r="V86">
            <v>19930.834295254652</v>
          </cell>
          <cell r="W86">
            <v>19930.834295254652</v>
          </cell>
          <cell r="X86">
            <v>19930.834295254652</v>
          </cell>
          <cell r="Y86">
            <v>19930.834295254652</v>
          </cell>
          <cell r="Z86">
            <v>19930.834295254652</v>
          </cell>
          <cell r="AA86">
            <v>19930.834295254652</v>
          </cell>
          <cell r="AB86">
            <v>19930.834295254652</v>
          </cell>
          <cell r="AC86">
            <v>19930.834295254652</v>
          </cell>
          <cell r="AD86">
            <v>19930.834295254652</v>
          </cell>
          <cell r="AE86">
            <v>19930.834295254652</v>
          </cell>
          <cell r="AF86">
            <v>19930.834295254652</v>
          </cell>
          <cell r="AG86">
            <v>19930.834295254652</v>
          </cell>
          <cell r="AH86">
            <v>19930.834295254652</v>
          </cell>
          <cell r="AI86">
            <v>19930.834295254652</v>
          </cell>
          <cell r="AJ86">
            <v>19930.834295254652</v>
          </cell>
          <cell r="AK86">
            <v>19930.834295254652</v>
          </cell>
          <cell r="AL86">
            <v>19930.834295254652</v>
          </cell>
          <cell r="AM86">
            <v>19930.834295254652</v>
          </cell>
          <cell r="AN86">
            <v>19930.834295254652</v>
          </cell>
          <cell r="AO86">
            <v>19930.834295254652</v>
          </cell>
          <cell r="AP86">
            <v>19930.834295254652</v>
          </cell>
          <cell r="AQ86">
            <v>19930.834295254652</v>
          </cell>
          <cell r="AR86">
            <v>19930.834295254652</v>
          </cell>
          <cell r="AS86">
            <v>19930.834295254652</v>
          </cell>
          <cell r="AT86">
            <v>19930.834295254652</v>
          </cell>
          <cell r="AU86">
            <v>19930.834295254652</v>
          </cell>
          <cell r="AV86">
            <v>19930.834295254652</v>
          </cell>
          <cell r="AW86">
            <v>19930.834295254652</v>
          </cell>
          <cell r="AX86">
            <v>19930.834295254652</v>
          </cell>
          <cell r="AY86">
            <v>19930.834295254652</v>
          </cell>
          <cell r="AZ86">
            <v>19930.834295254652</v>
          </cell>
          <cell r="BA86">
            <v>19930.834295254652</v>
          </cell>
          <cell r="BB86">
            <v>19930.834295254652</v>
          </cell>
          <cell r="BC86">
            <v>19930.834295254652</v>
          </cell>
          <cell r="BD86">
            <v>19930.834295254652</v>
          </cell>
          <cell r="BE86">
            <v>19930.834295254652</v>
          </cell>
          <cell r="BF86">
            <v>19930.834295254652</v>
          </cell>
          <cell r="BG86">
            <v>19930.834295254652</v>
          </cell>
          <cell r="BH86">
            <v>19930.834295254652</v>
          </cell>
          <cell r="BI86">
            <v>19930.834295254652</v>
          </cell>
          <cell r="BJ86">
            <v>19930.834295254652</v>
          </cell>
          <cell r="BK86">
            <v>19930.834295254652</v>
          </cell>
          <cell r="BL86">
            <v>19930.834295254652</v>
          </cell>
          <cell r="BM86">
            <v>19930.834295254652</v>
          </cell>
          <cell r="BN86">
            <v>19930.834295254652</v>
          </cell>
          <cell r="BO86">
            <v>19930.834295254652</v>
          </cell>
          <cell r="BP86">
            <v>19930.834295254652</v>
          </cell>
          <cell r="BQ86">
            <v>19930.834295254652</v>
          </cell>
          <cell r="BR86">
            <v>19930.834295254652</v>
          </cell>
          <cell r="BS86">
            <v>19930.834295254652</v>
          </cell>
          <cell r="BT86">
            <v>19930.834295254652</v>
          </cell>
          <cell r="BU86">
            <v>19930.834295254652</v>
          </cell>
          <cell r="BV86">
            <v>19930.834295254652</v>
          </cell>
          <cell r="BW86">
            <v>19930.834295254652</v>
          </cell>
          <cell r="BX86">
            <v>19930.834295254652</v>
          </cell>
          <cell r="BY86">
            <v>19930.834295254652</v>
          </cell>
          <cell r="BZ86">
            <v>19930.834295254652</v>
          </cell>
          <cell r="CA86">
            <v>19930.834295254652</v>
          </cell>
          <cell r="CB86">
            <v>19930.834295254652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0</v>
          </cell>
          <cell r="E87">
            <v>19930.834295254652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9930.834295254652</v>
          </cell>
          <cell r="U87">
            <v>19930.834295254652</v>
          </cell>
          <cell r="V87">
            <v>19930.834295254652</v>
          </cell>
          <cell r="W87">
            <v>19930.834295254652</v>
          </cell>
          <cell r="X87">
            <v>9965.4171476273259</v>
          </cell>
          <cell r="Y87">
            <v>9965.4171476273259</v>
          </cell>
          <cell r="Z87">
            <v>9965.4171476273259</v>
          </cell>
          <cell r="AA87">
            <v>19930.834295254652</v>
          </cell>
          <cell r="AB87">
            <v>19930.834295254652</v>
          </cell>
          <cell r="AC87">
            <v>19930.834295254652</v>
          </cell>
          <cell r="AD87">
            <v>19930.834295254652</v>
          </cell>
          <cell r="AE87">
            <v>19930.834295254652</v>
          </cell>
          <cell r="AF87">
            <v>19930.834295254652</v>
          </cell>
          <cell r="AG87">
            <v>19930.834295254652</v>
          </cell>
          <cell r="AH87">
            <v>19930.834295254652</v>
          </cell>
          <cell r="AI87">
            <v>19930.834295254652</v>
          </cell>
          <cell r="AJ87">
            <v>19930.834295254652</v>
          </cell>
          <cell r="AK87">
            <v>19930.834295254652</v>
          </cell>
          <cell r="AL87">
            <v>19930.834295254652</v>
          </cell>
          <cell r="AM87">
            <v>19930.834295254652</v>
          </cell>
          <cell r="AN87">
            <v>19930.834295254652</v>
          </cell>
          <cell r="AO87">
            <v>19930.834295254652</v>
          </cell>
          <cell r="AP87">
            <v>19930.834295254652</v>
          </cell>
          <cell r="AQ87">
            <v>19930.834295254652</v>
          </cell>
          <cell r="AR87">
            <v>19930.834295254652</v>
          </cell>
          <cell r="AS87">
            <v>19930.834295254652</v>
          </cell>
          <cell r="AT87">
            <v>19930.834295254652</v>
          </cell>
          <cell r="AU87">
            <v>19930.834295254652</v>
          </cell>
          <cell r="AV87">
            <v>19930.834295254652</v>
          </cell>
          <cell r="AW87">
            <v>19930.834295254652</v>
          </cell>
          <cell r="AX87">
            <v>19930.834295254652</v>
          </cell>
          <cell r="AY87">
            <v>19930.834295254652</v>
          </cell>
          <cell r="AZ87">
            <v>19930.834295254652</v>
          </cell>
          <cell r="BA87">
            <v>19930.834295254652</v>
          </cell>
          <cell r="BB87">
            <v>19930.834295254652</v>
          </cell>
          <cell r="BC87">
            <v>19930.834295254652</v>
          </cell>
          <cell r="BD87">
            <v>19930.834295254652</v>
          </cell>
          <cell r="BE87">
            <v>19930.834295254652</v>
          </cell>
          <cell r="BF87">
            <v>19930.834295254652</v>
          </cell>
          <cell r="BG87">
            <v>19930.834295254652</v>
          </cell>
          <cell r="BH87">
            <v>19930.834295254652</v>
          </cell>
          <cell r="BI87">
            <v>19930.834295254652</v>
          </cell>
          <cell r="BJ87">
            <v>19930.834295254652</v>
          </cell>
          <cell r="BK87">
            <v>19930.834295254652</v>
          </cell>
          <cell r="BL87">
            <v>19930.834295254652</v>
          </cell>
          <cell r="BM87">
            <v>19930.834295254652</v>
          </cell>
          <cell r="BN87">
            <v>19930.834295254652</v>
          </cell>
          <cell r="BO87">
            <v>19930.834295254652</v>
          </cell>
          <cell r="BP87">
            <v>19930.834295254652</v>
          </cell>
          <cell r="BQ87">
            <v>19930.834295254652</v>
          </cell>
          <cell r="BR87">
            <v>19930.834295254652</v>
          </cell>
          <cell r="BS87">
            <v>19930.834295254652</v>
          </cell>
          <cell r="BT87">
            <v>19930.834295254652</v>
          </cell>
          <cell r="BU87">
            <v>19930.834295254652</v>
          </cell>
          <cell r="BV87">
            <v>19930.834295254652</v>
          </cell>
          <cell r="BW87">
            <v>19930.834295254652</v>
          </cell>
          <cell r="BX87">
            <v>19930.834295254652</v>
          </cell>
          <cell r="BY87">
            <v>19930.834295254652</v>
          </cell>
          <cell r="BZ87">
            <v>19930.834295254652</v>
          </cell>
          <cell r="CA87">
            <v>19930.834295254652</v>
          </cell>
          <cell r="CB87">
            <v>19930.834295254652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0</v>
          </cell>
          <cell r="E88">
            <v>19888.92377423532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9944.4618871176644</v>
          </cell>
          <cell r="AA88">
            <v>9944.4618871176644</v>
          </cell>
          <cell r="AB88">
            <v>19888.923774235329</v>
          </cell>
          <cell r="AC88">
            <v>19888.923774235329</v>
          </cell>
          <cell r="AD88">
            <v>19888.923774235329</v>
          </cell>
          <cell r="AE88">
            <v>19888.923774235329</v>
          </cell>
          <cell r="AF88">
            <v>9944.4618871176644</v>
          </cell>
          <cell r="AG88">
            <v>9944.4618871176644</v>
          </cell>
          <cell r="AH88">
            <v>19888.923774235329</v>
          </cell>
          <cell r="AI88">
            <v>19888.923774235329</v>
          </cell>
          <cell r="AJ88">
            <v>19888.923774235329</v>
          </cell>
          <cell r="AK88">
            <v>19888.923774235329</v>
          </cell>
          <cell r="AL88">
            <v>19888.923774235329</v>
          </cell>
          <cell r="AM88">
            <v>19888.923774235329</v>
          </cell>
          <cell r="AN88">
            <v>19888.923774235329</v>
          </cell>
          <cell r="AO88">
            <v>19888.923774235329</v>
          </cell>
          <cell r="AP88">
            <v>19888.923774235329</v>
          </cell>
          <cell r="AQ88">
            <v>19888.923774235329</v>
          </cell>
          <cell r="AR88">
            <v>19888.923774235329</v>
          </cell>
          <cell r="AS88">
            <v>19888.923774235329</v>
          </cell>
          <cell r="AT88">
            <v>19888.923774235329</v>
          </cell>
          <cell r="AU88">
            <v>19888.923774235329</v>
          </cell>
          <cell r="AV88">
            <v>19888.923774235329</v>
          </cell>
          <cell r="AW88">
            <v>19888.923774235329</v>
          </cell>
          <cell r="AX88">
            <v>19888.923774235329</v>
          </cell>
          <cell r="AY88">
            <v>19888.923774235329</v>
          </cell>
          <cell r="AZ88">
            <v>19888.923774235329</v>
          </cell>
          <cell r="BA88">
            <v>19888.923774235329</v>
          </cell>
          <cell r="BB88">
            <v>19888.923774235329</v>
          </cell>
          <cell r="BC88">
            <v>19888.923774235329</v>
          </cell>
          <cell r="BD88">
            <v>19888.923774235329</v>
          </cell>
          <cell r="BE88">
            <v>19888.923774235329</v>
          </cell>
          <cell r="BF88">
            <v>19888.923774235329</v>
          </cell>
          <cell r="BG88">
            <v>19888.923774235329</v>
          </cell>
          <cell r="BH88">
            <v>19888.923774235329</v>
          </cell>
          <cell r="BI88">
            <v>19888.923774235329</v>
          </cell>
          <cell r="BJ88">
            <v>19888.923774235329</v>
          </cell>
          <cell r="BK88">
            <v>19888.923774235329</v>
          </cell>
          <cell r="BL88">
            <v>19888.923774235329</v>
          </cell>
          <cell r="BM88">
            <v>19888.923774235329</v>
          </cell>
          <cell r="BN88">
            <v>19888.923774235329</v>
          </cell>
          <cell r="BO88">
            <v>19888.923774235329</v>
          </cell>
          <cell r="BP88">
            <v>19888.923774235329</v>
          </cell>
          <cell r="BQ88">
            <v>19888.923774235329</v>
          </cell>
          <cell r="BR88">
            <v>19888.923774235329</v>
          </cell>
          <cell r="BS88">
            <v>19888.923774235329</v>
          </cell>
          <cell r="BT88">
            <v>19888.923774235329</v>
          </cell>
          <cell r="BU88">
            <v>19888.923774235329</v>
          </cell>
          <cell r="BV88">
            <v>19888.923774235329</v>
          </cell>
          <cell r="BW88">
            <v>19888.923774235329</v>
          </cell>
          <cell r="BX88">
            <v>19888.923774235329</v>
          </cell>
          <cell r="BY88">
            <v>19888.923774235329</v>
          </cell>
          <cell r="BZ88">
            <v>19888.923774235329</v>
          </cell>
          <cell r="CA88">
            <v>19888.923774235329</v>
          </cell>
          <cell r="CB88">
            <v>19888.923774235329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0</v>
          </cell>
          <cell r="E89">
            <v>19888.9237742353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9944.4618871176644</v>
          </cell>
          <cell r="AG89">
            <v>9944.4618871176644</v>
          </cell>
          <cell r="AH89">
            <v>19888.923774235329</v>
          </cell>
          <cell r="AI89">
            <v>19888.923774235329</v>
          </cell>
          <cell r="AJ89">
            <v>19888.923774235329</v>
          </cell>
          <cell r="AK89">
            <v>19888.923774235329</v>
          </cell>
          <cell r="AL89">
            <v>19888.923774235329</v>
          </cell>
          <cell r="AM89">
            <v>19888.923774235329</v>
          </cell>
          <cell r="AN89">
            <v>19888.923774235329</v>
          </cell>
          <cell r="AO89">
            <v>19888.923774235329</v>
          </cell>
          <cell r="AP89">
            <v>19888.923774235329</v>
          </cell>
          <cell r="AQ89">
            <v>19888.923774235329</v>
          </cell>
          <cell r="AR89">
            <v>19888.923774235329</v>
          </cell>
          <cell r="AS89">
            <v>19888.923774235329</v>
          </cell>
          <cell r="AT89">
            <v>19888.923774235329</v>
          </cell>
          <cell r="AU89">
            <v>19888.923774235329</v>
          </cell>
          <cell r="AV89">
            <v>19888.923774235329</v>
          </cell>
          <cell r="AW89">
            <v>19888.923774235329</v>
          </cell>
          <cell r="AX89">
            <v>19888.923774235329</v>
          </cell>
          <cell r="AY89">
            <v>19888.923774235329</v>
          </cell>
          <cell r="AZ89">
            <v>19888.923774235329</v>
          </cell>
          <cell r="BA89">
            <v>19888.923774235329</v>
          </cell>
          <cell r="BB89">
            <v>19888.923774235329</v>
          </cell>
          <cell r="BC89">
            <v>19888.923774235329</v>
          </cell>
          <cell r="BD89">
            <v>19888.923774235329</v>
          </cell>
          <cell r="BE89">
            <v>19888.923774235329</v>
          </cell>
          <cell r="BF89">
            <v>19888.923774235329</v>
          </cell>
          <cell r="BG89">
            <v>19888.923774235329</v>
          </cell>
          <cell r="BH89">
            <v>19888.923774235329</v>
          </cell>
          <cell r="BI89">
            <v>19888.923774235329</v>
          </cell>
          <cell r="BJ89">
            <v>19888.923774235329</v>
          </cell>
          <cell r="BK89">
            <v>19888.923774235329</v>
          </cell>
          <cell r="BL89">
            <v>19888.923774235329</v>
          </cell>
          <cell r="BM89">
            <v>19888.923774235329</v>
          </cell>
          <cell r="BN89">
            <v>19888.923774235329</v>
          </cell>
          <cell r="BO89">
            <v>19888.923774235329</v>
          </cell>
          <cell r="BP89">
            <v>19888.923774235329</v>
          </cell>
          <cell r="BQ89">
            <v>19888.923774235329</v>
          </cell>
          <cell r="BR89">
            <v>19888.923774235329</v>
          </cell>
          <cell r="BS89">
            <v>19888.923774235329</v>
          </cell>
          <cell r="BT89">
            <v>19888.923774235329</v>
          </cell>
          <cell r="BU89">
            <v>19888.923774235329</v>
          </cell>
          <cell r="BV89">
            <v>19888.923774235329</v>
          </cell>
          <cell r="BW89">
            <v>19888.923774235329</v>
          </cell>
          <cell r="BX89">
            <v>19888.923774235329</v>
          </cell>
          <cell r="BY89">
            <v>19888.923774235329</v>
          </cell>
          <cell r="BZ89">
            <v>19888.923774235329</v>
          </cell>
          <cell r="CA89">
            <v>19888.923774235329</v>
          </cell>
          <cell r="CB89">
            <v>19888.923774235329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0</v>
          </cell>
          <cell r="E90">
            <v>19888.9237742353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9888.923774235329</v>
          </cell>
          <cell r="Y90">
            <v>19888.923774235329</v>
          </cell>
          <cell r="Z90">
            <v>9944.4618871176644</v>
          </cell>
          <cell r="AA90">
            <v>9944.4618871176644</v>
          </cell>
          <cell r="AB90">
            <v>19888.923774235329</v>
          </cell>
          <cell r="AC90">
            <v>19888.923774235329</v>
          </cell>
          <cell r="AD90">
            <v>19888.923774235329</v>
          </cell>
          <cell r="AE90">
            <v>19888.923774235329</v>
          </cell>
          <cell r="AF90">
            <v>19888.923774235329</v>
          </cell>
          <cell r="AG90">
            <v>19888.923774235329</v>
          </cell>
          <cell r="AH90">
            <v>19888.923774235329</v>
          </cell>
          <cell r="AI90">
            <v>19888.923774235329</v>
          </cell>
          <cell r="AJ90">
            <v>19888.923774235329</v>
          </cell>
          <cell r="AK90">
            <v>19888.923774235329</v>
          </cell>
          <cell r="AL90">
            <v>19888.923774235329</v>
          </cell>
          <cell r="AM90">
            <v>19888.923774235329</v>
          </cell>
          <cell r="AN90">
            <v>19888.923774235329</v>
          </cell>
          <cell r="AO90">
            <v>19888.923774235329</v>
          </cell>
          <cell r="AP90">
            <v>19888.923774235329</v>
          </cell>
          <cell r="AQ90">
            <v>19888.923774235329</v>
          </cell>
          <cell r="AR90">
            <v>19888.923774235329</v>
          </cell>
          <cell r="AS90">
            <v>19888.923774235329</v>
          </cell>
          <cell r="AT90">
            <v>19888.923774235329</v>
          </cell>
          <cell r="AU90">
            <v>19888.923774235329</v>
          </cell>
          <cell r="AV90">
            <v>19888.923774235329</v>
          </cell>
          <cell r="AW90">
            <v>19888.923774235329</v>
          </cell>
          <cell r="AX90">
            <v>19888.923774235329</v>
          </cell>
          <cell r="AY90">
            <v>19888.923774235329</v>
          </cell>
          <cell r="AZ90">
            <v>19888.923774235329</v>
          </cell>
          <cell r="BA90">
            <v>19888.923774235329</v>
          </cell>
          <cell r="BB90">
            <v>19888.923774235329</v>
          </cell>
          <cell r="BC90">
            <v>19888.923774235329</v>
          </cell>
          <cell r="BD90">
            <v>19888.923774235329</v>
          </cell>
          <cell r="BE90">
            <v>19888.923774235329</v>
          </cell>
          <cell r="BF90">
            <v>19888.923774235329</v>
          </cell>
          <cell r="BG90">
            <v>19888.923774235329</v>
          </cell>
          <cell r="BH90">
            <v>19888.923774235329</v>
          </cell>
          <cell r="BI90">
            <v>19888.923774235329</v>
          </cell>
          <cell r="BJ90">
            <v>19888.923774235329</v>
          </cell>
          <cell r="BK90">
            <v>19888.923774235329</v>
          </cell>
          <cell r="BL90">
            <v>19888.923774235329</v>
          </cell>
          <cell r="BM90">
            <v>19888.923774235329</v>
          </cell>
          <cell r="BN90">
            <v>19888.923774235329</v>
          </cell>
          <cell r="BO90">
            <v>19888.923774235329</v>
          </cell>
          <cell r="BP90">
            <v>19888.923774235329</v>
          </cell>
          <cell r="BQ90">
            <v>19888.923774235329</v>
          </cell>
          <cell r="BR90">
            <v>19888.923774235329</v>
          </cell>
          <cell r="BS90">
            <v>19888.923774235329</v>
          </cell>
          <cell r="BT90">
            <v>19888.923774235329</v>
          </cell>
          <cell r="BU90">
            <v>19888.923774235329</v>
          </cell>
          <cell r="BV90">
            <v>19888.923774235329</v>
          </cell>
          <cell r="BW90">
            <v>19888.923774235329</v>
          </cell>
          <cell r="BX90">
            <v>19888.923774235329</v>
          </cell>
          <cell r="BY90">
            <v>19888.923774235329</v>
          </cell>
          <cell r="BZ90">
            <v>19888.923774235329</v>
          </cell>
          <cell r="CA90">
            <v>19888.923774235329</v>
          </cell>
          <cell r="CB90">
            <v>19888.923774235329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0</v>
          </cell>
          <cell r="E91">
            <v>19888.9237742353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19888.923774235329</v>
          </cell>
          <cell r="U91">
            <v>19888.923774235329</v>
          </cell>
          <cell r="V91">
            <v>19888.923774235329</v>
          </cell>
          <cell r="W91">
            <v>19888.923774235329</v>
          </cell>
          <cell r="X91">
            <v>19888.923774235329</v>
          </cell>
          <cell r="Y91">
            <v>19888.923774235329</v>
          </cell>
          <cell r="Z91">
            <v>19888.923774235329</v>
          </cell>
          <cell r="AA91">
            <v>19888.923774235329</v>
          </cell>
          <cell r="AB91">
            <v>19888.923774235329</v>
          </cell>
          <cell r="AC91">
            <v>19888.923774235329</v>
          </cell>
          <cell r="AD91">
            <v>19888.923774235329</v>
          </cell>
          <cell r="AE91">
            <v>19888.923774235329</v>
          </cell>
          <cell r="AF91">
            <v>19888.923774235329</v>
          </cell>
          <cell r="AG91">
            <v>19888.923774235329</v>
          </cell>
          <cell r="AH91">
            <v>19888.923774235329</v>
          </cell>
          <cell r="AI91">
            <v>19888.923774235329</v>
          </cell>
          <cell r="AJ91">
            <v>19888.923774235329</v>
          </cell>
          <cell r="AK91">
            <v>19888.923774235329</v>
          </cell>
          <cell r="AL91">
            <v>39777.847548470658</v>
          </cell>
          <cell r="AM91">
            <v>39777.847548470658</v>
          </cell>
          <cell r="AN91">
            <v>39777.847548470658</v>
          </cell>
          <cell r="AO91">
            <v>39777.847548470658</v>
          </cell>
          <cell r="AP91">
            <v>39777.847548470658</v>
          </cell>
          <cell r="AQ91">
            <v>39777.847548470658</v>
          </cell>
          <cell r="AR91">
            <v>39777.847548470658</v>
          </cell>
          <cell r="AS91">
            <v>39777.847548470658</v>
          </cell>
          <cell r="AT91">
            <v>39777.847548470658</v>
          </cell>
          <cell r="AU91">
            <v>39777.847548470658</v>
          </cell>
          <cell r="AV91">
            <v>39777.847548470658</v>
          </cell>
          <cell r="AW91">
            <v>39777.847548470658</v>
          </cell>
          <cell r="AX91">
            <v>39777.847548470658</v>
          </cell>
          <cell r="AY91">
            <v>39777.847548470658</v>
          </cell>
          <cell r="AZ91">
            <v>39777.847548470658</v>
          </cell>
          <cell r="BA91">
            <v>39777.847548470658</v>
          </cell>
          <cell r="BB91">
            <v>39777.847548470658</v>
          </cell>
          <cell r="BC91">
            <v>39777.847548470658</v>
          </cell>
          <cell r="BD91">
            <v>39777.847548470658</v>
          </cell>
          <cell r="BE91">
            <v>39777.847548470658</v>
          </cell>
          <cell r="BF91">
            <v>39777.847548470658</v>
          </cell>
          <cell r="BG91">
            <v>39777.847548470658</v>
          </cell>
          <cell r="BH91">
            <v>39777.847548470658</v>
          </cell>
          <cell r="BI91">
            <v>39777.847548470658</v>
          </cell>
          <cell r="BJ91">
            <v>39777.847548470658</v>
          </cell>
          <cell r="BK91">
            <v>39777.847548470658</v>
          </cell>
          <cell r="BL91">
            <v>39777.847548470658</v>
          </cell>
          <cell r="BM91">
            <v>39777.847548470658</v>
          </cell>
          <cell r="BN91">
            <v>39777.847548470658</v>
          </cell>
          <cell r="BO91">
            <v>39777.847548470658</v>
          </cell>
          <cell r="BP91">
            <v>39777.847548470658</v>
          </cell>
          <cell r="BQ91">
            <v>39777.847548470658</v>
          </cell>
          <cell r="BR91">
            <v>39777.847548470658</v>
          </cell>
          <cell r="BS91">
            <v>39777.847548470658</v>
          </cell>
          <cell r="BT91">
            <v>39777.847548470658</v>
          </cell>
          <cell r="BU91">
            <v>39777.847548470658</v>
          </cell>
          <cell r="BV91">
            <v>39777.847548470658</v>
          </cell>
          <cell r="BW91">
            <v>39777.847548470658</v>
          </cell>
          <cell r="BX91">
            <v>39777.847548470658</v>
          </cell>
          <cell r="BY91">
            <v>39777.847548470658</v>
          </cell>
          <cell r="BZ91">
            <v>39777.847548470658</v>
          </cell>
          <cell r="CA91">
            <v>39777.847548470658</v>
          </cell>
          <cell r="CB91">
            <v>39777.847548470658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0</v>
          </cell>
          <cell r="E92">
            <v>19541.665171503784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0</v>
          </cell>
          <cell r="E93">
            <v>19541.665171503784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9541.665171503784</v>
          </cell>
          <cell r="X93">
            <v>58624.995514511349</v>
          </cell>
          <cell r="Y93">
            <v>58624.995514511349</v>
          </cell>
          <cell r="Z93">
            <v>58624.995514511349</v>
          </cell>
          <cell r="AA93">
            <v>58624.995514511349</v>
          </cell>
          <cell r="AB93">
            <v>58624.995514511349</v>
          </cell>
          <cell r="AC93">
            <v>58624.995514511349</v>
          </cell>
          <cell r="AD93">
            <v>58624.995514511349</v>
          </cell>
          <cell r="AE93">
            <v>58624.995514511349</v>
          </cell>
          <cell r="AF93">
            <v>58624.995514511349</v>
          </cell>
          <cell r="AG93">
            <v>58624.995514511349</v>
          </cell>
          <cell r="AH93">
            <v>58624.995514511349</v>
          </cell>
          <cell r="AI93">
            <v>58624.995514511349</v>
          </cell>
          <cell r="AJ93">
            <v>58624.995514511349</v>
          </cell>
          <cell r="AK93">
            <v>58624.995514511349</v>
          </cell>
          <cell r="AL93">
            <v>58624.995514511349</v>
          </cell>
          <cell r="AM93">
            <v>58624.995514511349</v>
          </cell>
          <cell r="AN93">
            <v>58624.995514511349</v>
          </cell>
          <cell r="AO93">
            <v>58624.995514511349</v>
          </cell>
          <cell r="AP93">
            <v>58624.995514511349</v>
          </cell>
          <cell r="AQ93">
            <v>58624.995514511349</v>
          </cell>
          <cell r="AR93">
            <v>58624.995514511349</v>
          </cell>
          <cell r="AS93">
            <v>58624.995514511349</v>
          </cell>
          <cell r="AT93">
            <v>58624.995514511349</v>
          </cell>
          <cell r="AU93">
            <v>58624.995514511349</v>
          </cell>
          <cell r="AV93">
            <v>58624.995514511349</v>
          </cell>
          <cell r="AW93">
            <v>58624.995514511349</v>
          </cell>
          <cell r="AX93">
            <v>58624.995514511349</v>
          </cell>
          <cell r="AY93">
            <v>58624.995514511349</v>
          </cell>
          <cell r="AZ93">
            <v>58624.995514511349</v>
          </cell>
          <cell r="BA93">
            <v>58624.995514511349</v>
          </cell>
          <cell r="BB93">
            <v>58624.995514511349</v>
          </cell>
          <cell r="BC93">
            <v>58624.995514511349</v>
          </cell>
          <cell r="BD93">
            <v>58624.995514511349</v>
          </cell>
          <cell r="BE93">
            <v>58624.995514511349</v>
          </cell>
          <cell r="BF93">
            <v>58624.995514511349</v>
          </cell>
          <cell r="BG93">
            <v>58624.995514511349</v>
          </cell>
          <cell r="BH93">
            <v>58624.995514511349</v>
          </cell>
          <cell r="BI93">
            <v>58624.995514511349</v>
          </cell>
          <cell r="BJ93">
            <v>58624.995514511349</v>
          </cell>
          <cell r="BK93">
            <v>58624.995514511349</v>
          </cell>
          <cell r="BL93">
            <v>58624.995514511349</v>
          </cell>
          <cell r="BM93">
            <v>58624.995514511349</v>
          </cell>
          <cell r="BN93">
            <v>58624.995514511349</v>
          </cell>
          <cell r="BO93">
            <v>58624.995514511349</v>
          </cell>
          <cell r="BP93">
            <v>58624.995514511349</v>
          </cell>
          <cell r="BQ93">
            <v>58624.995514511349</v>
          </cell>
          <cell r="BR93">
            <v>58624.995514511349</v>
          </cell>
          <cell r="BS93">
            <v>58624.995514511349</v>
          </cell>
          <cell r="BT93">
            <v>58624.995514511349</v>
          </cell>
          <cell r="BU93">
            <v>58624.995514511349</v>
          </cell>
          <cell r="BV93">
            <v>58624.995514511349</v>
          </cell>
          <cell r="BW93">
            <v>58624.995514511349</v>
          </cell>
          <cell r="BX93">
            <v>58624.995514511349</v>
          </cell>
          <cell r="BY93">
            <v>58624.995514511349</v>
          </cell>
          <cell r="BZ93">
            <v>58624.995514511349</v>
          </cell>
          <cell r="CA93">
            <v>58624.995514511349</v>
          </cell>
          <cell r="CB93">
            <v>58624.995514511349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0</v>
          </cell>
          <cell r="E94">
            <v>19541.665171503784</v>
          </cell>
          <cell r="O94">
            <v>0</v>
          </cell>
          <cell r="P94">
            <v>0</v>
          </cell>
          <cell r="Q94">
            <v>9770.8325857518921</v>
          </cell>
          <cell r="R94">
            <v>9770.8325857518921</v>
          </cell>
          <cell r="S94">
            <v>9770.8325857518921</v>
          </cell>
          <cell r="T94">
            <v>9770.8325857518921</v>
          </cell>
          <cell r="U94">
            <v>9770.8325857518921</v>
          </cell>
          <cell r="V94">
            <v>9770.8325857518921</v>
          </cell>
          <cell r="W94">
            <v>9770.8325857518921</v>
          </cell>
          <cell r="X94">
            <v>9770.8325857518921</v>
          </cell>
          <cell r="Y94">
            <v>9770.8325857518921</v>
          </cell>
          <cell r="Z94">
            <v>9770.8325857518921</v>
          </cell>
          <cell r="AA94">
            <v>9770.8325857518921</v>
          </cell>
          <cell r="AB94">
            <v>9770.8325857518921</v>
          </cell>
          <cell r="AC94">
            <v>9770.8325857518921</v>
          </cell>
          <cell r="AD94">
            <v>19541.665171503784</v>
          </cell>
          <cell r="AE94">
            <v>9770.8325857518921</v>
          </cell>
          <cell r="AF94">
            <v>9770.8325857518921</v>
          </cell>
          <cell r="AG94">
            <v>9770.8325857518921</v>
          </cell>
          <cell r="AH94">
            <v>9770.8325857518921</v>
          </cell>
          <cell r="AI94">
            <v>9770.8325857518921</v>
          </cell>
          <cell r="AJ94">
            <v>9770.8325857518921</v>
          </cell>
          <cell r="AK94">
            <v>9770.8325857518921</v>
          </cell>
          <cell r="AL94">
            <v>9770.8325857518921</v>
          </cell>
          <cell r="AM94">
            <v>9770.8325857518921</v>
          </cell>
          <cell r="AN94">
            <v>9770.8325857518921</v>
          </cell>
          <cell r="AO94">
            <v>19541.665171503784</v>
          </cell>
          <cell r="AP94">
            <v>19541.665171503784</v>
          </cell>
          <cell r="AQ94">
            <v>19541.665171503784</v>
          </cell>
          <cell r="AR94">
            <v>19541.665171503784</v>
          </cell>
          <cell r="AS94">
            <v>19541.665171503784</v>
          </cell>
          <cell r="AT94">
            <v>19541.665171503784</v>
          </cell>
          <cell r="AU94">
            <v>19541.665171503784</v>
          </cell>
          <cell r="AV94">
            <v>19541.665171503784</v>
          </cell>
          <cell r="AW94">
            <v>19541.665171503784</v>
          </cell>
          <cell r="AX94">
            <v>19541.665171503784</v>
          </cell>
          <cell r="AY94">
            <v>19541.665171503784</v>
          </cell>
          <cell r="AZ94">
            <v>19541.665171503784</v>
          </cell>
          <cell r="BA94">
            <v>19541.665171503784</v>
          </cell>
          <cell r="BB94">
            <v>19541.665171503784</v>
          </cell>
          <cell r="BC94">
            <v>19541.665171503784</v>
          </cell>
          <cell r="BD94">
            <v>19541.665171503784</v>
          </cell>
          <cell r="BE94">
            <v>19541.665171503784</v>
          </cell>
          <cell r="BF94">
            <v>19541.665171503784</v>
          </cell>
          <cell r="BG94">
            <v>19541.665171503784</v>
          </cell>
          <cell r="BH94">
            <v>19541.665171503784</v>
          </cell>
          <cell r="BI94">
            <v>19541.665171503784</v>
          </cell>
          <cell r="BJ94">
            <v>19541.665171503784</v>
          </cell>
          <cell r="BK94">
            <v>19541.665171503784</v>
          </cell>
          <cell r="BL94">
            <v>19541.665171503784</v>
          </cell>
          <cell r="BM94">
            <v>19541.665171503784</v>
          </cell>
          <cell r="BN94">
            <v>19541.665171503784</v>
          </cell>
          <cell r="BO94">
            <v>19541.665171503784</v>
          </cell>
          <cell r="BP94">
            <v>19541.665171503784</v>
          </cell>
          <cell r="BQ94">
            <v>19541.665171503784</v>
          </cell>
          <cell r="BR94">
            <v>19541.665171503784</v>
          </cell>
          <cell r="BS94">
            <v>19541.665171503784</v>
          </cell>
          <cell r="BT94">
            <v>19541.665171503784</v>
          </cell>
          <cell r="BU94">
            <v>19541.665171503784</v>
          </cell>
          <cell r="BV94">
            <v>19541.665171503784</v>
          </cell>
          <cell r="BW94">
            <v>19541.665171503784</v>
          </cell>
          <cell r="BX94">
            <v>19541.665171503784</v>
          </cell>
          <cell r="BY94">
            <v>19541.665171503784</v>
          </cell>
          <cell r="BZ94">
            <v>19541.665171503784</v>
          </cell>
          <cell r="CA94">
            <v>19541.665171503784</v>
          </cell>
          <cell r="CB94">
            <v>19541.665171503784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0</v>
          </cell>
          <cell r="E95">
            <v>19541.665171503784</v>
          </cell>
          <cell r="O95">
            <v>0</v>
          </cell>
          <cell r="P95">
            <v>0</v>
          </cell>
          <cell r="Q95">
            <v>9770.8325857518921</v>
          </cell>
          <cell r="R95">
            <v>9770.8325857518921</v>
          </cell>
          <cell r="S95">
            <v>9770.8325857518921</v>
          </cell>
          <cell r="T95">
            <v>9770.8325857518921</v>
          </cell>
          <cell r="U95">
            <v>9770.8325857518921</v>
          </cell>
          <cell r="V95">
            <v>9770.8325857518921</v>
          </cell>
          <cell r="W95">
            <v>9770.8325857518921</v>
          </cell>
          <cell r="X95">
            <v>9770.8325857518921</v>
          </cell>
          <cell r="Y95">
            <v>9770.8325857518921</v>
          </cell>
          <cell r="Z95">
            <v>9770.8325857518921</v>
          </cell>
          <cell r="AA95">
            <v>9770.8325857518921</v>
          </cell>
          <cell r="AB95">
            <v>9770.8325857518921</v>
          </cell>
          <cell r="AC95">
            <v>9770.8325857518921</v>
          </cell>
          <cell r="AD95">
            <v>19541.665171503784</v>
          </cell>
          <cell r="AE95">
            <v>9770.8325857518921</v>
          </cell>
          <cell r="AF95">
            <v>9770.8325857518921</v>
          </cell>
          <cell r="AG95">
            <v>9770.8325857518921</v>
          </cell>
          <cell r="AH95">
            <v>9770.8325857518921</v>
          </cell>
          <cell r="AI95">
            <v>9770.8325857518921</v>
          </cell>
          <cell r="AJ95">
            <v>9770.8325857518921</v>
          </cell>
          <cell r="AK95">
            <v>9770.8325857518921</v>
          </cell>
          <cell r="AL95">
            <v>9770.8325857518921</v>
          </cell>
          <cell r="AM95">
            <v>9770.8325857518921</v>
          </cell>
          <cell r="AN95">
            <v>9770.8325857518921</v>
          </cell>
          <cell r="AO95">
            <v>19541.665171503784</v>
          </cell>
          <cell r="AP95">
            <v>19541.665171503784</v>
          </cell>
          <cell r="AQ95">
            <v>19541.665171503784</v>
          </cell>
          <cell r="AR95">
            <v>19541.665171503784</v>
          </cell>
          <cell r="AS95">
            <v>19541.665171503784</v>
          </cell>
          <cell r="AT95">
            <v>19541.665171503784</v>
          </cell>
          <cell r="AU95">
            <v>19541.665171503784</v>
          </cell>
          <cell r="AV95">
            <v>19541.665171503784</v>
          </cell>
          <cell r="AW95">
            <v>19541.665171503784</v>
          </cell>
          <cell r="AX95">
            <v>19541.665171503784</v>
          </cell>
          <cell r="AY95">
            <v>19541.665171503784</v>
          </cell>
          <cell r="AZ95">
            <v>19541.665171503784</v>
          </cell>
          <cell r="BA95">
            <v>19541.665171503784</v>
          </cell>
          <cell r="BB95">
            <v>19541.665171503784</v>
          </cell>
          <cell r="BC95">
            <v>19541.665171503784</v>
          </cell>
          <cell r="BD95">
            <v>19541.665171503784</v>
          </cell>
          <cell r="BE95">
            <v>19541.665171503784</v>
          </cell>
          <cell r="BF95">
            <v>19541.665171503784</v>
          </cell>
          <cell r="BG95">
            <v>19541.665171503784</v>
          </cell>
          <cell r="BH95">
            <v>19541.665171503784</v>
          </cell>
          <cell r="BI95">
            <v>19541.665171503784</v>
          </cell>
          <cell r="BJ95">
            <v>19541.665171503784</v>
          </cell>
          <cell r="BK95">
            <v>19541.665171503784</v>
          </cell>
          <cell r="BL95">
            <v>19541.665171503784</v>
          </cell>
          <cell r="BM95">
            <v>19541.665171503784</v>
          </cell>
          <cell r="BN95">
            <v>19541.665171503784</v>
          </cell>
          <cell r="BO95">
            <v>19541.665171503784</v>
          </cell>
          <cell r="BP95">
            <v>19541.665171503784</v>
          </cell>
          <cell r="BQ95">
            <v>19541.665171503784</v>
          </cell>
          <cell r="BR95">
            <v>19541.665171503784</v>
          </cell>
          <cell r="BS95">
            <v>19541.665171503784</v>
          </cell>
          <cell r="BT95">
            <v>19541.665171503784</v>
          </cell>
          <cell r="BU95">
            <v>19541.665171503784</v>
          </cell>
          <cell r="BV95">
            <v>19541.665171503784</v>
          </cell>
          <cell r="BW95">
            <v>19541.665171503784</v>
          </cell>
          <cell r="BX95">
            <v>19541.665171503784</v>
          </cell>
          <cell r="BY95">
            <v>19541.665171503784</v>
          </cell>
          <cell r="BZ95">
            <v>19541.665171503784</v>
          </cell>
          <cell r="CA95">
            <v>19541.665171503784</v>
          </cell>
          <cell r="CB95">
            <v>19541.665171503784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0</v>
          </cell>
          <cell r="E96">
            <v>19541.665171503784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9541.665171503784</v>
          </cell>
          <cell r="Y96">
            <v>19541.665171503784</v>
          </cell>
          <cell r="Z96">
            <v>19541.665171503784</v>
          </cell>
          <cell r="AA96">
            <v>19541.665171503784</v>
          </cell>
          <cell r="AB96">
            <v>19541.665171503784</v>
          </cell>
          <cell r="AC96">
            <v>19541.665171503784</v>
          </cell>
          <cell r="AD96">
            <v>19541.665171503784</v>
          </cell>
          <cell r="AE96">
            <v>19541.665171503784</v>
          </cell>
          <cell r="AF96">
            <v>19541.665171503784</v>
          </cell>
          <cell r="AG96">
            <v>19541.665171503784</v>
          </cell>
          <cell r="AH96">
            <v>19541.665171503784</v>
          </cell>
          <cell r="AI96">
            <v>19541.665171503784</v>
          </cell>
          <cell r="AJ96">
            <v>19541.665171503784</v>
          </cell>
          <cell r="AK96">
            <v>19541.665171503784</v>
          </cell>
          <cell r="AL96">
            <v>19541.665171503784</v>
          </cell>
          <cell r="AM96">
            <v>19541.665171503784</v>
          </cell>
          <cell r="AN96">
            <v>19541.665171503784</v>
          </cell>
          <cell r="AO96">
            <v>19541.665171503784</v>
          </cell>
          <cell r="AP96">
            <v>19541.665171503784</v>
          </cell>
          <cell r="AQ96">
            <v>19541.665171503784</v>
          </cell>
          <cell r="AR96">
            <v>19541.665171503784</v>
          </cell>
          <cell r="AS96">
            <v>19541.665171503784</v>
          </cell>
          <cell r="AT96">
            <v>19541.665171503784</v>
          </cell>
          <cell r="AU96">
            <v>19541.665171503784</v>
          </cell>
          <cell r="AV96">
            <v>19541.665171503784</v>
          </cell>
          <cell r="AW96">
            <v>19541.665171503784</v>
          </cell>
          <cell r="AX96">
            <v>19541.665171503784</v>
          </cell>
          <cell r="AY96">
            <v>19541.665171503784</v>
          </cell>
          <cell r="AZ96">
            <v>19541.665171503784</v>
          </cell>
          <cell r="BA96">
            <v>19541.665171503784</v>
          </cell>
          <cell r="BB96">
            <v>19541.665171503784</v>
          </cell>
          <cell r="BC96">
            <v>19541.665171503784</v>
          </cell>
          <cell r="BD96">
            <v>19541.665171503784</v>
          </cell>
          <cell r="BE96">
            <v>19541.665171503784</v>
          </cell>
          <cell r="BF96">
            <v>19541.665171503784</v>
          </cell>
          <cell r="BG96">
            <v>19541.665171503784</v>
          </cell>
          <cell r="BH96">
            <v>19541.665171503784</v>
          </cell>
          <cell r="BI96">
            <v>19541.665171503784</v>
          </cell>
          <cell r="BJ96">
            <v>19541.665171503784</v>
          </cell>
          <cell r="BK96">
            <v>19541.665171503784</v>
          </cell>
          <cell r="BL96">
            <v>19541.665171503784</v>
          </cell>
          <cell r="BM96">
            <v>19541.665171503784</v>
          </cell>
          <cell r="BN96">
            <v>19541.665171503784</v>
          </cell>
          <cell r="BO96">
            <v>19541.665171503784</v>
          </cell>
          <cell r="BP96">
            <v>19541.665171503784</v>
          </cell>
          <cell r="BQ96">
            <v>19541.665171503784</v>
          </cell>
          <cell r="BR96">
            <v>19541.665171503784</v>
          </cell>
          <cell r="BS96">
            <v>19541.665171503784</v>
          </cell>
          <cell r="BT96">
            <v>19541.665171503784</v>
          </cell>
          <cell r="BU96">
            <v>19541.665171503784</v>
          </cell>
          <cell r="BV96">
            <v>19541.665171503784</v>
          </cell>
          <cell r="BW96">
            <v>19541.665171503784</v>
          </cell>
          <cell r="BX96">
            <v>19541.665171503784</v>
          </cell>
          <cell r="BY96">
            <v>19541.665171503784</v>
          </cell>
          <cell r="BZ96">
            <v>19541.665171503784</v>
          </cell>
          <cell r="CA96">
            <v>19541.665171503784</v>
          </cell>
          <cell r="CB96">
            <v>19541.665171503784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0</v>
          </cell>
          <cell r="E97">
            <v>19541.66517150378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19541.665171503784</v>
          </cell>
          <cell r="T97">
            <v>19541.665171503784</v>
          </cell>
          <cell r="U97">
            <v>19541.665171503784</v>
          </cell>
          <cell r="V97">
            <v>19541.665171503784</v>
          </cell>
          <cell r="W97">
            <v>19541.665171503784</v>
          </cell>
          <cell r="X97">
            <v>19541.665171503784</v>
          </cell>
          <cell r="Y97">
            <v>19541.665171503784</v>
          </cell>
          <cell r="Z97">
            <v>19541.665171503784</v>
          </cell>
          <cell r="AA97">
            <v>19541.665171503784</v>
          </cell>
          <cell r="AB97">
            <v>19541.665171503784</v>
          </cell>
          <cell r="AC97">
            <v>19541.665171503784</v>
          </cell>
          <cell r="AD97">
            <v>19541.665171503784</v>
          </cell>
          <cell r="AE97">
            <v>19541.665171503784</v>
          </cell>
          <cell r="AF97">
            <v>19541.665171503784</v>
          </cell>
          <cell r="AG97">
            <v>9770.8325857518921</v>
          </cell>
          <cell r="AH97">
            <v>9770.8325857518921</v>
          </cell>
          <cell r="AI97">
            <v>9770.8325857518921</v>
          </cell>
          <cell r="AJ97">
            <v>19541.665171503784</v>
          </cell>
          <cell r="AK97">
            <v>19541.665171503784</v>
          </cell>
          <cell r="AL97">
            <v>19541.665171503784</v>
          </cell>
          <cell r="AM97">
            <v>19541.665171503784</v>
          </cell>
          <cell r="AN97">
            <v>19541.665171503784</v>
          </cell>
          <cell r="AO97">
            <v>19541.665171503784</v>
          </cell>
          <cell r="AP97">
            <v>19541.665171503784</v>
          </cell>
          <cell r="AQ97">
            <v>19541.665171503784</v>
          </cell>
          <cell r="AR97">
            <v>19541.665171503784</v>
          </cell>
          <cell r="AS97">
            <v>19541.665171503784</v>
          </cell>
          <cell r="AT97">
            <v>19541.665171503784</v>
          </cell>
          <cell r="AU97">
            <v>19541.665171503784</v>
          </cell>
          <cell r="AV97">
            <v>19541.665171503784</v>
          </cell>
          <cell r="AW97">
            <v>19541.665171503784</v>
          </cell>
          <cell r="AX97">
            <v>19541.665171503784</v>
          </cell>
          <cell r="AY97">
            <v>19541.665171503784</v>
          </cell>
          <cell r="AZ97">
            <v>19541.665171503784</v>
          </cell>
          <cell r="BA97">
            <v>19541.665171503784</v>
          </cell>
          <cell r="BB97">
            <v>19541.665171503784</v>
          </cell>
          <cell r="BC97">
            <v>19541.665171503784</v>
          </cell>
          <cell r="BD97">
            <v>19541.665171503784</v>
          </cell>
          <cell r="BE97">
            <v>19541.665171503784</v>
          </cell>
          <cell r="BF97">
            <v>19541.665171503784</v>
          </cell>
          <cell r="BG97">
            <v>19541.665171503784</v>
          </cell>
          <cell r="BH97">
            <v>19541.665171503784</v>
          </cell>
          <cell r="BI97">
            <v>19541.665171503784</v>
          </cell>
          <cell r="BJ97">
            <v>19541.665171503784</v>
          </cell>
          <cell r="BK97">
            <v>19541.665171503784</v>
          </cell>
          <cell r="BL97">
            <v>19541.665171503784</v>
          </cell>
          <cell r="BM97">
            <v>19541.665171503784</v>
          </cell>
          <cell r="BN97">
            <v>19541.665171503784</v>
          </cell>
          <cell r="BO97">
            <v>19541.665171503784</v>
          </cell>
          <cell r="BP97">
            <v>19541.665171503784</v>
          </cell>
          <cell r="BQ97">
            <v>19541.665171503784</v>
          </cell>
          <cell r="BR97">
            <v>19541.665171503784</v>
          </cell>
          <cell r="BS97">
            <v>19541.665171503784</v>
          </cell>
          <cell r="BT97">
            <v>19541.665171503784</v>
          </cell>
          <cell r="BU97">
            <v>19541.665171503784</v>
          </cell>
          <cell r="BV97">
            <v>19541.665171503784</v>
          </cell>
          <cell r="BW97">
            <v>19541.665171503784</v>
          </cell>
          <cell r="BX97">
            <v>19541.665171503784</v>
          </cell>
          <cell r="BY97">
            <v>19541.665171503784</v>
          </cell>
          <cell r="BZ97">
            <v>19541.665171503784</v>
          </cell>
          <cell r="CA97">
            <v>19541.665171503784</v>
          </cell>
          <cell r="CB97">
            <v>19541.665171503784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0</v>
          </cell>
          <cell r="E98">
            <v>19541.665171503784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9770.8325857518921</v>
          </cell>
          <cell r="AH98">
            <v>9770.8325857518921</v>
          </cell>
          <cell r="AI98">
            <v>9770.8325857518921</v>
          </cell>
          <cell r="AJ98">
            <v>19541.665171503784</v>
          </cell>
          <cell r="AK98">
            <v>19541.665171503784</v>
          </cell>
          <cell r="AL98">
            <v>19541.665171503784</v>
          </cell>
          <cell r="AM98">
            <v>19541.665171503784</v>
          </cell>
          <cell r="AN98">
            <v>19541.665171503784</v>
          </cell>
          <cell r="AO98">
            <v>19541.665171503784</v>
          </cell>
          <cell r="AP98">
            <v>19541.665171503784</v>
          </cell>
          <cell r="AQ98">
            <v>19541.665171503784</v>
          </cell>
          <cell r="AR98">
            <v>19541.665171503784</v>
          </cell>
          <cell r="AS98">
            <v>19541.665171503784</v>
          </cell>
          <cell r="AT98">
            <v>19541.665171503784</v>
          </cell>
          <cell r="AU98">
            <v>19541.665171503784</v>
          </cell>
          <cell r="AV98">
            <v>19541.665171503784</v>
          </cell>
          <cell r="AW98">
            <v>19541.665171503784</v>
          </cell>
          <cell r="AX98">
            <v>19541.665171503784</v>
          </cell>
          <cell r="AY98">
            <v>19541.665171503784</v>
          </cell>
          <cell r="AZ98">
            <v>19541.665171503784</v>
          </cell>
          <cell r="BA98">
            <v>19541.665171503784</v>
          </cell>
          <cell r="BB98">
            <v>19541.665171503784</v>
          </cell>
          <cell r="BC98">
            <v>19541.665171503784</v>
          </cell>
          <cell r="BD98">
            <v>19541.665171503784</v>
          </cell>
          <cell r="BE98">
            <v>19541.665171503784</v>
          </cell>
          <cell r="BF98">
            <v>19541.665171503784</v>
          </cell>
          <cell r="BG98">
            <v>19541.665171503784</v>
          </cell>
          <cell r="BH98">
            <v>19541.665171503784</v>
          </cell>
          <cell r="BI98">
            <v>19541.665171503784</v>
          </cell>
          <cell r="BJ98">
            <v>19541.665171503784</v>
          </cell>
          <cell r="BK98">
            <v>19541.665171503784</v>
          </cell>
          <cell r="BL98">
            <v>19541.665171503784</v>
          </cell>
          <cell r="BM98">
            <v>19541.665171503784</v>
          </cell>
          <cell r="BN98">
            <v>19541.665171503784</v>
          </cell>
          <cell r="BO98">
            <v>19541.665171503784</v>
          </cell>
          <cell r="BP98">
            <v>19541.665171503784</v>
          </cell>
          <cell r="BQ98">
            <v>19541.665171503784</v>
          </cell>
          <cell r="BR98">
            <v>19541.665171503784</v>
          </cell>
          <cell r="BS98">
            <v>19541.665171503784</v>
          </cell>
          <cell r="BT98">
            <v>19541.665171503784</v>
          </cell>
          <cell r="BU98">
            <v>19541.665171503784</v>
          </cell>
          <cell r="BV98">
            <v>19541.665171503784</v>
          </cell>
          <cell r="BW98">
            <v>19541.665171503784</v>
          </cell>
          <cell r="BX98">
            <v>19541.665171503784</v>
          </cell>
          <cell r="BY98">
            <v>19541.665171503784</v>
          </cell>
          <cell r="BZ98">
            <v>19541.665171503784</v>
          </cell>
          <cell r="CA98">
            <v>19541.665171503784</v>
          </cell>
          <cell r="CB98">
            <v>19541.665171503784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0</v>
          </cell>
          <cell r="E99">
            <v>19888.923774235329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9888.923774235329</v>
          </cell>
          <cell r="Y99">
            <v>19888.923774235329</v>
          </cell>
          <cell r="Z99">
            <v>19888.923774235329</v>
          </cell>
          <cell r="AA99">
            <v>19888.923774235329</v>
          </cell>
          <cell r="AB99">
            <v>19888.923774235329</v>
          </cell>
          <cell r="AC99">
            <v>19888.923774235329</v>
          </cell>
          <cell r="AD99">
            <v>19888.923774235329</v>
          </cell>
          <cell r="AE99">
            <v>19888.923774235329</v>
          </cell>
          <cell r="AF99">
            <v>19888.923774235329</v>
          </cell>
          <cell r="AG99">
            <v>19888.923774235329</v>
          </cell>
          <cell r="AH99">
            <v>19888.923774235329</v>
          </cell>
          <cell r="AI99">
            <v>19888.923774235329</v>
          </cell>
          <cell r="AJ99">
            <v>19888.923774235329</v>
          </cell>
          <cell r="AK99">
            <v>19888.923774235329</v>
          </cell>
          <cell r="AL99">
            <v>19888.923774235329</v>
          </cell>
          <cell r="AM99">
            <v>19888.923774235329</v>
          </cell>
          <cell r="AN99">
            <v>19888.923774235329</v>
          </cell>
          <cell r="AO99">
            <v>19888.923774235329</v>
          </cell>
          <cell r="AP99">
            <v>19888.923774235329</v>
          </cell>
          <cell r="AQ99">
            <v>19888.923774235329</v>
          </cell>
          <cell r="AR99">
            <v>19888.923774235329</v>
          </cell>
          <cell r="AS99">
            <v>19888.923774235329</v>
          </cell>
          <cell r="AT99">
            <v>19888.923774235329</v>
          </cell>
          <cell r="AU99">
            <v>19888.923774235329</v>
          </cell>
          <cell r="AV99">
            <v>19888.923774235329</v>
          </cell>
          <cell r="AW99">
            <v>19888.923774235329</v>
          </cell>
          <cell r="AX99">
            <v>19888.923774235329</v>
          </cell>
          <cell r="AY99">
            <v>19888.923774235329</v>
          </cell>
          <cell r="AZ99">
            <v>19888.923774235329</v>
          </cell>
          <cell r="BA99">
            <v>19888.923774235329</v>
          </cell>
          <cell r="BB99">
            <v>19888.923774235329</v>
          </cell>
          <cell r="BC99">
            <v>19888.923774235329</v>
          </cell>
          <cell r="BD99">
            <v>19888.923774235329</v>
          </cell>
          <cell r="BE99">
            <v>19888.923774235329</v>
          </cell>
          <cell r="BF99">
            <v>19888.923774235329</v>
          </cell>
          <cell r="BG99">
            <v>19888.923774235329</v>
          </cell>
          <cell r="BH99">
            <v>19888.923774235329</v>
          </cell>
          <cell r="BI99">
            <v>19888.923774235329</v>
          </cell>
          <cell r="BJ99">
            <v>19888.923774235329</v>
          </cell>
          <cell r="BK99">
            <v>19888.923774235329</v>
          </cell>
          <cell r="BL99">
            <v>19888.923774235329</v>
          </cell>
          <cell r="BM99">
            <v>19888.923774235329</v>
          </cell>
          <cell r="BN99">
            <v>19888.923774235329</v>
          </cell>
          <cell r="BO99">
            <v>19888.923774235329</v>
          </cell>
          <cell r="BP99">
            <v>19888.923774235329</v>
          </cell>
          <cell r="BQ99">
            <v>19888.923774235329</v>
          </cell>
          <cell r="BR99">
            <v>19888.923774235329</v>
          </cell>
          <cell r="BS99">
            <v>19888.923774235329</v>
          </cell>
          <cell r="BT99">
            <v>19888.923774235329</v>
          </cell>
          <cell r="BU99">
            <v>19888.923774235329</v>
          </cell>
          <cell r="BV99">
            <v>19888.923774235329</v>
          </cell>
          <cell r="BW99">
            <v>19888.923774235329</v>
          </cell>
          <cell r="BX99">
            <v>19888.923774235329</v>
          </cell>
          <cell r="BY99">
            <v>19888.923774235329</v>
          </cell>
          <cell r="BZ99">
            <v>19888.923774235329</v>
          </cell>
          <cell r="CA99">
            <v>19888.923774235329</v>
          </cell>
          <cell r="CB99">
            <v>19888.923774235329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0</v>
          </cell>
          <cell r="E100">
            <v>19888.92377423532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19888.923774235329</v>
          </cell>
          <cell r="AB100">
            <v>19888.923774235329</v>
          </cell>
          <cell r="AC100">
            <v>19888.923774235329</v>
          </cell>
          <cell r="AD100">
            <v>19888.923774235329</v>
          </cell>
          <cell r="AE100">
            <v>19888.923774235329</v>
          </cell>
          <cell r="AF100">
            <v>19888.923774235329</v>
          </cell>
          <cell r="AG100">
            <v>19888.923774235329</v>
          </cell>
          <cell r="AH100">
            <v>19888.923774235329</v>
          </cell>
          <cell r="AI100">
            <v>19888.923774235329</v>
          </cell>
          <cell r="AJ100">
            <v>19888.923774235329</v>
          </cell>
          <cell r="AK100">
            <v>19888.923774235329</v>
          </cell>
          <cell r="AL100">
            <v>19888.923774235329</v>
          </cell>
          <cell r="AM100">
            <v>19888.923774235329</v>
          </cell>
          <cell r="AN100">
            <v>19888.923774235329</v>
          </cell>
          <cell r="AO100">
            <v>19888.923774235329</v>
          </cell>
          <cell r="AP100">
            <v>19888.923774235329</v>
          </cell>
          <cell r="AQ100">
            <v>19888.923774235329</v>
          </cell>
          <cell r="AR100">
            <v>19888.923774235329</v>
          </cell>
          <cell r="AS100">
            <v>19888.923774235329</v>
          </cell>
          <cell r="AT100">
            <v>19888.923774235329</v>
          </cell>
          <cell r="AU100">
            <v>19888.923774235329</v>
          </cell>
          <cell r="AV100">
            <v>19888.923774235329</v>
          </cell>
          <cell r="AW100">
            <v>19888.923774235329</v>
          </cell>
          <cell r="AX100">
            <v>19888.923774235329</v>
          </cell>
          <cell r="AY100">
            <v>19888.923774235329</v>
          </cell>
          <cell r="AZ100">
            <v>19888.923774235329</v>
          </cell>
          <cell r="BA100">
            <v>19888.923774235329</v>
          </cell>
          <cell r="BB100">
            <v>19888.923774235329</v>
          </cell>
          <cell r="BC100">
            <v>19888.923774235329</v>
          </cell>
          <cell r="BD100">
            <v>19888.923774235329</v>
          </cell>
          <cell r="BE100">
            <v>19888.923774235329</v>
          </cell>
          <cell r="BF100">
            <v>19888.923774235329</v>
          </cell>
          <cell r="BG100">
            <v>19888.923774235329</v>
          </cell>
          <cell r="BH100">
            <v>19888.923774235329</v>
          </cell>
          <cell r="BI100">
            <v>19888.923774235329</v>
          </cell>
          <cell r="BJ100">
            <v>19888.923774235329</v>
          </cell>
          <cell r="BK100">
            <v>19888.923774235329</v>
          </cell>
          <cell r="BL100">
            <v>19888.923774235329</v>
          </cell>
          <cell r="BM100">
            <v>19888.923774235329</v>
          </cell>
          <cell r="BN100">
            <v>19888.923774235329</v>
          </cell>
          <cell r="BO100">
            <v>19888.923774235329</v>
          </cell>
          <cell r="BP100">
            <v>19888.923774235329</v>
          </cell>
          <cell r="BQ100">
            <v>19888.923774235329</v>
          </cell>
          <cell r="BR100">
            <v>19888.923774235329</v>
          </cell>
          <cell r="BS100">
            <v>19888.923774235329</v>
          </cell>
          <cell r="BT100">
            <v>19888.923774235329</v>
          </cell>
          <cell r="BU100">
            <v>19888.923774235329</v>
          </cell>
          <cell r="BV100">
            <v>19888.923774235329</v>
          </cell>
          <cell r="BW100">
            <v>19888.923774235329</v>
          </cell>
          <cell r="BX100">
            <v>19888.923774235329</v>
          </cell>
          <cell r="BY100">
            <v>19888.923774235329</v>
          </cell>
          <cell r="BZ100">
            <v>19888.923774235329</v>
          </cell>
          <cell r="CA100">
            <v>19888.923774235329</v>
          </cell>
          <cell r="CB100">
            <v>19888.923774235329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0</v>
          </cell>
          <cell r="E101">
            <v>19888.92377423532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19888.923774235329</v>
          </cell>
          <cell r="AF101">
            <v>19888.923774235329</v>
          </cell>
          <cell r="AG101">
            <v>19888.923774235329</v>
          </cell>
          <cell r="AH101">
            <v>19888.923774235329</v>
          </cell>
          <cell r="AI101">
            <v>19888.923774235329</v>
          </cell>
          <cell r="AJ101">
            <v>19888.923774235329</v>
          </cell>
          <cell r="AK101">
            <v>19888.923774235329</v>
          </cell>
          <cell r="AL101">
            <v>19888.923774235329</v>
          </cell>
          <cell r="AM101">
            <v>19888.923774235329</v>
          </cell>
          <cell r="AN101">
            <v>19888.923774235329</v>
          </cell>
          <cell r="AO101">
            <v>19888.923774235329</v>
          </cell>
          <cell r="AP101">
            <v>19888.923774235329</v>
          </cell>
          <cell r="AQ101">
            <v>19888.923774235329</v>
          </cell>
          <cell r="AR101">
            <v>19888.923774235329</v>
          </cell>
          <cell r="AS101">
            <v>19888.923774235329</v>
          </cell>
          <cell r="AT101">
            <v>19888.923774235329</v>
          </cell>
          <cell r="AU101">
            <v>19888.923774235329</v>
          </cell>
          <cell r="AV101">
            <v>19888.923774235329</v>
          </cell>
          <cell r="AW101">
            <v>19888.923774235329</v>
          </cell>
          <cell r="AX101">
            <v>19888.923774235329</v>
          </cell>
          <cell r="AY101">
            <v>19888.923774235329</v>
          </cell>
          <cell r="AZ101">
            <v>19888.923774235329</v>
          </cell>
          <cell r="BA101">
            <v>19888.923774235329</v>
          </cell>
          <cell r="BB101">
            <v>19888.923774235329</v>
          </cell>
          <cell r="BC101">
            <v>19888.923774235329</v>
          </cell>
          <cell r="BD101">
            <v>19888.923774235329</v>
          </cell>
          <cell r="BE101">
            <v>19888.923774235329</v>
          </cell>
          <cell r="BF101">
            <v>19888.923774235329</v>
          </cell>
          <cell r="BG101">
            <v>19888.923774235329</v>
          </cell>
          <cell r="BH101">
            <v>19888.923774235329</v>
          </cell>
          <cell r="BI101">
            <v>19888.923774235329</v>
          </cell>
          <cell r="BJ101">
            <v>19888.923774235329</v>
          </cell>
          <cell r="BK101">
            <v>19888.923774235329</v>
          </cell>
          <cell r="BL101">
            <v>19888.923774235329</v>
          </cell>
          <cell r="BM101">
            <v>19888.923774235329</v>
          </cell>
          <cell r="BN101">
            <v>19888.923774235329</v>
          </cell>
          <cell r="BO101">
            <v>19888.923774235329</v>
          </cell>
          <cell r="BP101">
            <v>19888.923774235329</v>
          </cell>
          <cell r="BQ101">
            <v>19888.923774235329</v>
          </cell>
          <cell r="BR101">
            <v>19888.923774235329</v>
          </cell>
          <cell r="BS101">
            <v>19888.923774235329</v>
          </cell>
          <cell r="BT101">
            <v>19888.923774235329</v>
          </cell>
          <cell r="BU101">
            <v>19888.923774235329</v>
          </cell>
          <cell r="BV101">
            <v>19888.923774235329</v>
          </cell>
          <cell r="BW101">
            <v>19888.923774235329</v>
          </cell>
          <cell r="BX101">
            <v>19888.923774235329</v>
          </cell>
          <cell r="BY101">
            <v>19888.923774235329</v>
          </cell>
          <cell r="BZ101">
            <v>19888.923774235329</v>
          </cell>
          <cell r="CA101">
            <v>19888.923774235329</v>
          </cell>
          <cell r="CB101">
            <v>19888.923774235329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0</v>
          </cell>
          <cell r="E102">
            <v>19888.923774235329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19888.923774235329</v>
          </cell>
          <cell r="AI102">
            <v>19888.923774235329</v>
          </cell>
          <cell r="AJ102">
            <v>19888.923774235329</v>
          </cell>
          <cell r="AK102">
            <v>19888.923774235329</v>
          </cell>
          <cell r="AL102">
            <v>19888.923774235329</v>
          </cell>
          <cell r="AM102">
            <v>19888.923774235329</v>
          </cell>
          <cell r="AN102">
            <v>19888.923774235329</v>
          </cell>
          <cell r="AO102">
            <v>19888.923774235329</v>
          </cell>
          <cell r="AP102">
            <v>19888.923774235329</v>
          </cell>
          <cell r="AQ102">
            <v>19888.923774235329</v>
          </cell>
          <cell r="AR102">
            <v>19888.923774235329</v>
          </cell>
          <cell r="AS102">
            <v>19888.923774235329</v>
          </cell>
          <cell r="AT102">
            <v>19888.923774235329</v>
          </cell>
          <cell r="AU102">
            <v>19888.923774235329</v>
          </cell>
          <cell r="AV102">
            <v>19888.923774235329</v>
          </cell>
          <cell r="AW102">
            <v>19888.923774235329</v>
          </cell>
          <cell r="AX102">
            <v>19888.923774235329</v>
          </cell>
          <cell r="AY102">
            <v>19888.923774235329</v>
          </cell>
          <cell r="AZ102">
            <v>19888.923774235329</v>
          </cell>
          <cell r="BA102">
            <v>19888.923774235329</v>
          </cell>
          <cell r="BB102">
            <v>19888.923774235329</v>
          </cell>
          <cell r="BC102">
            <v>19888.923774235329</v>
          </cell>
          <cell r="BD102">
            <v>19888.923774235329</v>
          </cell>
          <cell r="BE102">
            <v>19888.923774235329</v>
          </cell>
          <cell r="BF102">
            <v>19888.923774235329</v>
          </cell>
          <cell r="BG102">
            <v>19888.923774235329</v>
          </cell>
          <cell r="BH102">
            <v>19888.923774235329</v>
          </cell>
          <cell r="BI102">
            <v>19888.923774235329</v>
          </cell>
          <cell r="BJ102">
            <v>19888.923774235329</v>
          </cell>
          <cell r="BK102">
            <v>19888.923774235329</v>
          </cell>
          <cell r="BL102">
            <v>19888.923774235329</v>
          </cell>
          <cell r="BM102">
            <v>19888.923774235329</v>
          </cell>
          <cell r="BN102">
            <v>19888.923774235329</v>
          </cell>
          <cell r="BO102">
            <v>19888.923774235329</v>
          </cell>
          <cell r="BP102">
            <v>19888.923774235329</v>
          </cell>
          <cell r="BQ102">
            <v>19888.923774235329</v>
          </cell>
          <cell r="BR102">
            <v>19888.923774235329</v>
          </cell>
          <cell r="BS102">
            <v>19888.923774235329</v>
          </cell>
          <cell r="BT102">
            <v>19888.923774235329</v>
          </cell>
          <cell r="BU102">
            <v>19888.923774235329</v>
          </cell>
          <cell r="BV102">
            <v>19888.923774235329</v>
          </cell>
          <cell r="BW102">
            <v>19888.923774235329</v>
          </cell>
          <cell r="BX102">
            <v>19888.923774235329</v>
          </cell>
          <cell r="BY102">
            <v>19888.923774235329</v>
          </cell>
          <cell r="BZ102">
            <v>19888.923774235329</v>
          </cell>
          <cell r="CA102">
            <v>19888.923774235329</v>
          </cell>
          <cell r="CB102">
            <v>19888.923774235329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0</v>
          </cell>
          <cell r="E103">
            <v>19930.83429525465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9930.834295254652</v>
          </cell>
          <cell r="Z103">
            <v>19930.834295254652</v>
          </cell>
          <cell r="AA103">
            <v>19930.834295254652</v>
          </cell>
          <cell r="AB103">
            <v>19930.834295254652</v>
          </cell>
          <cell r="AC103">
            <v>19930.834295254652</v>
          </cell>
          <cell r="AD103">
            <v>19930.834295254652</v>
          </cell>
          <cell r="AE103">
            <v>19930.834295254652</v>
          </cell>
          <cell r="AF103">
            <v>19930.834295254652</v>
          </cell>
          <cell r="AG103">
            <v>19930.834295254652</v>
          </cell>
          <cell r="AH103">
            <v>19930.834295254652</v>
          </cell>
          <cell r="AI103">
            <v>19930.834295254652</v>
          </cell>
          <cell r="AJ103">
            <v>19930.834295254652</v>
          </cell>
          <cell r="AK103">
            <v>19930.834295254652</v>
          </cell>
          <cell r="AL103">
            <v>19930.834295254652</v>
          </cell>
          <cell r="AM103">
            <v>19930.834295254652</v>
          </cell>
          <cell r="AN103">
            <v>19930.834295254652</v>
          </cell>
          <cell r="AO103">
            <v>19930.834295254652</v>
          </cell>
          <cell r="AP103">
            <v>19930.834295254652</v>
          </cell>
          <cell r="AQ103">
            <v>19930.834295254652</v>
          </cell>
          <cell r="AR103">
            <v>19930.834295254652</v>
          </cell>
          <cell r="AS103">
            <v>19930.834295254652</v>
          </cell>
          <cell r="AT103">
            <v>19930.834295254652</v>
          </cell>
          <cell r="AU103">
            <v>19930.834295254652</v>
          </cell>
          <cell r="AV103">
            <v>19930.834295254652</v>
          </cell>
          <cell r="AW103">
            <v>19930.834295254652</v>
          </cell>
          <cell r="AX103">
            <v>19930.834295254652</v>
          </cell>
          <cell r="AY103">
            <v>19930.834295254652</v>
          </cell>
          <cell r="AZ103">
            <v>19930.834295254652</v>
          </cell>
          <cell r="BA103">
            <v>19930.834295254652</v>
          </cell>
          <cell r="BB103">
            <v>19930.834295254652</v>
          </cell>
          <cell r="BC103">
            <v>19930.834295254652</v>
          </cell>
          <cell r="BD103">
            <v>19930.834295254652</v>
          </cell>
          <cell r="BE103">
            <v>19930.834295254652</v>
          </cell>
          <cell r="BF103">
            <v>19930.834295254652</v>
          </cell>
          <cell r="BG103">
            <v>19930.834295254652</v>
          </cell>
          <cell r="BH103">
            <v>19930.834295254652</v>
          </cell>
          <cell r="BI103">
            <v>19930.834295254652</v>
          </cell>
          <cell r="BJ103">
            <v>19930.834295254652</v>
          </cell>
          <cell r="BK103">
            <v>19930.834295254652</v>
          </cell>
          <cell r="BL103">
            <v>19930.834295254652</v>
          </cell>
          <cell r="BM103">
            <v>19930.834295254652</v>
          </cell>
          <cell r="BN103">
            <v>19930.834295254652</v>
          </cell>
          <cell r="BO103">
            <v>19930.834295254652</v>
          </cell>
          <cell r="BP103">
            <v>19930.834295254652</v>
          </cell>
          <cell r="BQ103">
            <v>19930.834295254652</v>
          </cell>
          <cell r="BR103">
            <v>19930.834295254652</v>
          </cell>
          <cell r="BS103">
            <v>19930.834295254652</v>
          </cell>
          <cell r="BT103">
            <v>19930.834295254652</v>
          </cell>
          <cell r="BU103">
            <v>19930.834295254652</v>
          </cell>
          <cell r="BV103">
            <v>19930.834295254652</v>
          </cell>
          <cell r="BW103">
            <v>19930.834295254652</v>
          </cell>
          <cell r="BX103">
            <v>19930.834295254652</v>
          </cell>
          <cell r="BY103">
            <v>19930.834295254652</v>
          </cell>
          <cell r="BZ103">
            <v>19930.834295254652</v>
          </cell>
          <cell r="CA103">
            <v>19930.834295254652</v>
          </cell>
          <cell r="CB103">
            <v>19930.834295254652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0</v>
          </cell>
          <cell r="E104">
            <v>19930.834295254652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9930.834295254652</v>
          </cell>
          <cell r="AH104">
            <v>19930.834295254652</v>
          </cell>
          <cell r="AI104">
            <v>19930.834295254652</v>
          </cell>
          <cell r="AJ104">
            <v>19930.834295254652</v>
          </cell>
          <cell r="AK104">
            <v>19930.834295254652</v>
          </cell>
          <cell r="AL104">
            <v>19930.834295254652</v>
          </cell>
          <cell r="AM104">
            <v>19930.834295254652</v>
          </cell>
          <cell r="AN104">
            <v>19930.834295254652</v>
          </cell>
          <cell r="AO104">
            <v>19930.834295254652</v>
          </cell>
          <cell r="AP104">
            <v>19930.834295254652</v>
          </cell>
          <cell r="AQ104">
            <v>19930.834295254652</v>
          </cell>
          <cell r="AR104">
            <v>19930.834295254652</v>
          </cell>
          <cell r="AS104">
            <v>19930.834295254652</v>
          </cell>
          <cell r="AT104">
            <v>19930.834295254652</v>
          </cell>
          <cell r="AU104">
            <v>19930.834295254652</v>
          </cell>
          <cell r="AV104">
            <v>19930.834295254652</v>
          </cell>
          <cell r="AW104">
            <v>19930.834295254652</v>
          </cell>
          <cell r="AX104">
            <v>19930.834295254652</v>
          </cell>
          <cell r="AY104">
            <v>19930.834295254652</v>
          </cell>
          <cell r="AZ104">
            <v>19930.834295254652</v>
          </cell>
          <cell r="BA104">
            <v>19930.834295254652</v>
          </cell>
          <cell r="BB104">
            <v>19930.834295254652</v>
          </cell>
          <cell r="BC104">
            <v>19930.834295254652</v>
          </cell>
          <cell r="BD104">
            <v>19930.834295254652</v>
          </cell>
          <cell r="BE104">
            <v>19930.834295254652</v>
          </cell>
          <cell r="BF104">
            <v>19930.834295254652</v>
          </cell>
          <cell r="BG104">
            <v>19930.834295254652</v>
          </cell>
          <cell r="BH104">
            <v>19930.834295254652</v>
          </cell>
          <cell r="BI104">
            <v>19930.834295254652</v>
          </cell>
          <cell r="BJ104">
            <v>19930.834295254652</v>
          </cell>
          <cell r="BK104">
            <v>19930.834295254652</v>
          </cell>
          <cell r="BL104">
            <v>19930.834295254652</v>
          </cell>
          <cell r="BM104">
            <v>19930.834295254652</v>
          </cell>
          <cell r="BN104">
            <v>19930.834295254652</v>
          </cell>
          <cell r="BO104">
            <v>19930.834295254652</v>
          </cell>
          <cell r="BP104">
            <v>19930.834295254652</v>
          </cell>
          <cell r="BQ104">
            <v>19930.834295254652</v>
          </cell>
          <cell r="BR104">
            <v>19930.834295254652</v>
          </cell>
          <cell r="BS104">
            <v>19930.834295254652</v>
          </cell>
          <cell r="BT104">
            <v>19930.834295254652</v>
          </cell>
          <cell r="BU104">
            <v>19930.834295254652</v>
          </cell>
          <cell r="BV104">
            <v>19930.834295254652</v>
          </cell>
          <cell r="BW104">
            <v>19930.834295254652</v>
          </cell>
          <cell r="BX104">
            <v>19930.834295254652</v>
          </cell>
          <cell r="BY104">
            <v>19930.834295254652</v>
          </cell>
          <cell r="BZ104">
            <v>19930.834295254652</v>
          </cell>
          <cell r="CA104">
            <v>19930.834295254652</v>
          </cell>
          <cell r="CB104">
            <v>19930.834295254652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0</v>
          </cell>
          <cell r="E105">
            <v>19541.665171503784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19541.665171503784</v>
          </cell>
          <cell r="Y105">
            <v>19541.665171503784</v>
          </cell>
          <cell r="Z105">
            <v>19541.665171503784</v>
          </cell>
          <cell r="AA105">
            <v>19541.665171503784</v>
          </cell>
          <cell r="AB105">
            <v>19541.665171503784</v>
          </cell>
          <cell r="AC105">
            <v>19541.665171503784</v>
          </cell>
          <cell r="AD105">
            <v>19541.665171503784</v>
          </cell>
          <cell r="AE105">
            <v>19541.665171503784</v>
          </cell>
          <cell r="AF105">
            <v>19541.665171503784</v>
          </cell>
          <cell r="AG105">
            <v>19541.665171503784</v>
          </cell>
          <cell r="AH105">
            <v>19541.665171503784</v>
          </cell>
          <cell r="AI105">
            <v>19541.665171503784</v>
          </cell>
          <cell r="AJ105">
            <v>19541.665171503784</v>
          </cell>
          <cell r="AK105">
            <v>19541.665171503784</v>
          </cell>
          <cell r="AL105">
            <v>19541.665171503784</v>
          </cell>
          <cell r="AM105">
            <v>19541.665171503784</v>
          </cell>
          <cell r="AN105">
            <v>19541.665171503784</v>
          </cell>
          <cell r="AO105">
            <v>19541.665171503784</v>
          </cell>
          <cell r="AP105">
            <v>19541.665171503784</v>
          </cell>
          <cell r="AQ105">
            <v>19541.665171503784</v>
          </cell>
          <cell r="AR105">
            <v>19541.665171503784</v>
          </cell>
          <cell r="AS105">
            <v>19541.665171503784</v>
          </cell>
          <cell r="AT105">
            <v>19541.665171503784</v>
          </cell>
          <cell r="AU105">
            <v>19541.665171503784</v>
          </cell>
          <cell r="AV105">
            <v>19541.665171503784</v>
          </cell>
          <cell r="AW105">
            <v>19541.665171503784</v>
          </cell>
          <cell r="AX105">
            <v>19541.665171503784</v>
          </cell>
          <cell r="AY105">
            <v>19541.665171503784</v>
          </cell>
          <cell r="AZ105">
            <v>19541.665171503784</v>
          </cell>
          <cell r="BA105">
            <v>19541.665171503784</v>
          </cell>
          <cell r="BB105">
            <v>19541.665171503784</v>
          </cell>
          <cell r="BC105">
            <v>19541.665171503784</v>
          </cell>
          <cell r="BD105">
            <v>19541.665171503784</v>
          </cell>
          <cell r="BE105">
            <v>19541.665171503784</v>
          </cell>
          <cell r="BF105">
            <v>19541.665171503784</v>
          </cell>
          <cell r="BG105">
            <v>19541.665171503784</v>
          </cell>
          <cell r="BH105">
            <v>19541.665171503784</v>
          </cell>
          <cell r="BI105">
            <v>19541.665171503784</v>
          </cell>
          <cell r="BJ105">
            <v>19541.665171503784</v>
          </cell>
          <cell r="BK105">
            <v>19541.665171503784</v>
          </cell>
          <cell r="BL105">
            <v>19541.665171503784</v>
          </cell>
          <cell r="BM105">
            <v>19541.665171503784</v>
          </cell>
          <cell r="BN105">
            <v>19541.665171503784</v>
          </cell>
          <cell r="BO105">
            <v>19541.665171503784</v>
          </cell>
          <cell r="BP105">
            <v>19541.665171503784</v>
          </cell>
          <cell r="BQ105">
            <v>19541.665171503784</v>
          </cell>
          <cell r="BR105">
            <v>19541.665171503784</v>
          </cell>
          <cell r="BS105">
            <v>19541.665171503784</v>
          </cell>
          <cell r="BT105">
            <v>19541.665171503784</v>
          </cell>
          <cell r="BU105">
            <v>19541.665171503784</v>
          </cell>
          <cell r="BV105">
            <v>19541.665171503784</v>
          </cell>
          <cell r="BW105">
            <v>19541.665171503784</v>
          </cell>
          <cell r="BX105">
            <v>19541.665171503784</v>
          </cell>
          <cell r="BY105">
            <v>19541.665171503784</v>
          </cell>
          <cell r="BZ105">
            <v>19541.665171503784</v>
          </cell>
          <cell r="CA105">
            <v>19541.665171503784</v>
          </cell>
          <cell r="CB105">
            <v>19541.665171503784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 t="str">
            <v>U8</v>
          </cell>
          <cell r="E109">
            <v>5844.9733568592401</v>
          </cell>
          <cell r="O109">
            <v>0</v>
          </cell>
          <cell r="P109">
            <v>0</v>
          </cell>
          <cell r="Q109">
            <v>0</v>
          </cell>
          <cell r="R109">
            <v>35069.840141155437</v>
          </cell>
          <cell r="S109">
            <v>35069.840141155437</v>
          </cell>
          <cell r="T109">
            <v>35069.84014115543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 t="str">
            <v>U4</v>
          </cell>
          <cell r="E110">
            <v>4140.7750299937488</v>
          </cell>
          <cell r="O110">
            <v>0</v>
          </cell>
          <cell r="P110">
            <v>0</v>
          </cell>
          <cell r="Q110">
            <v>0</v>
          </cell>
          <cell r="R110">
            <v>49689.300359924986</v>
          </cell>
          <cell r="S110">
            <v>99378.600719849972</v>
          </cell>
          <cell r="T110">
            <v>99378.600719849972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 t="str">
            <v>U3 - Sinking</v>
          </cell>
          <cell r="E111">
            <v>3620.6982289283637</v>
          </cell>
          <cell r="O111">
            <v>0</v>
          </cell>
          <cell r="P111">
            <v>0</v>
          </cell>
          <cell r="Q111">
            <v>0</v>
          </cell>
          <cell r="R111">
            <v>21724.189373570181</v>
          </cell>
          <cell r="S111">
            <v>21724.189373570181</v>
          </cell>
          <cell r="T111">
            <v>21724.18937357018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 t="str">
            <v>U4</v>
          </cell>
          <cell r="E112">
            <v>4140.7750299937488</v>
          </cell>
          <cell r="O112">
            <v>0</v>
          </cell>
          <cell r="P112">
            <v>0</v>
          </cell>
          <cell r="Q112">
            <v>0</v>
          </cell>
          <cell r="R112">
            <v>12422.325089981246</v>
          </cell>
          <cell r="S112">
            <v>12422.325089981246</v>
          </cell>
          <cell r="T112">
            <v>12422.325089981246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 t="str">
            <v>U4</v>
          </cell>
          <cell r="E113">
            <v>4140.7750299937488</v>
          </cell>
          <cell r="O113">
            <v>0</v>
          </cell>
          <cell r="P113">
            <v>0</v>
          </cell>
          <cell r="Q113">
            <v>0</v>
          </cell>
          <cell r="R113">
            <v>12422.325089981246</v>
          </cell>
          <cell r="S113">
            <v>12422.325089981246</v>
          </cell>
          <cell r="T113">
            <v>12422.325089981246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 t="str">
            <v>U1</v>
          </cell>
          <cell r="E114">
            <v>2746.3209880618924</v>
          </cell>
          <cell r="O114">
            <v>0</v>
          </cell>
          <cell r="P114">
            <v>0</v>
          </cell>
          <cell r="Q114">
            <v>0</v>
          </cell>
          <cell r="R114">
            <v>16477.925928371355</v>
          </cell>
          <cell r="S114">
            <v>16477.925928371355</v>
          </cell>
          <cell r="T114">
            <v>16477.925928371355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 t="str">
            <v>U8</v>
          </cell>
          <cell r="E115">
            <v>5844.9733568592401</v>
          </cell>
          <cell r="O115">
            <v>0</v>
          </cell>
          <cell r="P115">
            <v>0</v>
          </cell>
          <cell r="Q115">
            <v>0</v>
          </cell>
          <cell r="R115">
            <v>52604.760211733163</v>
          </cell>
          <cell r="S115">
            <v>52604.760211733163</v>
          </cell>
          <cell r="T115">
            <v>52604.760211733163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 t="str">
            <v>U8</v>
          </cell>
          <cell r="E116">
            <v>5844.9733568592401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5069.840141155437</v>
          </cell>
          <cell r="V116">
            <v>35069.840141155437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 t="str">
            <v>U4</v>
          </cell>
          <cell r="E117">
            <v>4140.7750299937488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99378.600719849972</v>
          </cell>
          <cell r="V117">
            <v>99378.60071984997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 t="str">
            <v>U3 - Sinking</v>
          </cell>
          <cell r="E118">
            <v>3620.698228928363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1724.189373570181</v>
          </cell>
          <cell r="V118">
            <v>21724.18937357018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 t="str">
            <v>U4</v>
          </cell>
          <cell r="E119">
            <v>4140.7750299937488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2422.325089981246</v>
          </cell>
          <cell r="V119">
            <v>12422.32508998124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 t="str">
            <v>U4</v>
          </cell>
          <cell r="E120">
            <v>4140.775029993748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2422.325089981246</v>
          </cell>
          <cell r="V120">
            <v>12422.325089981246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 t="str">
            <v>U1</v>
          </cell>
          <cell r="E121">
            <v>2746.3209880618924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477.925928371355</v>
          </cell>
          <cell r="V121">
            <v>16477.925928371355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 t="str">
            <v>U8</v>
          </cell>
          <cell r="E122">
            <v>5844.973356859240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52604.760211733163</v>
          </cell>
          <cell r="V122">
            <v>52604.76021173316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 t="str">
            <v>U8</v>
          </cell>
          <cell r="E123">
            <v>5844.97335685924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17534.920070577718</v>
          </cell>
          <cell r="X123">
            <v>17534.920070577718</v>
          </cell>
          <cell r="Y123">
            <v>17534.920070577718</v>
          </cell>
          <cell r="Z123">
            <v>17534.920070577718</v>
          </cell>
          <cell r="AA123">
            <v>17534.920070577718</v>
          </cell>
          <cell r="AB123">
            <v>17534.920070577718</v>
          </cell>
          <cell r="AC123">
            <v>17534.920070577718</v>
          </cell>
          <cell r="AD123">
            <v>17534.920070577718</v>
          </cell>
          <cell r="AE123">
            <v>17534.920070577718</v>
          </cell>
          <cell r="AF123">
            <v>17534.920070577718</v>
          </cell>
          <cell r="AG123">
            <v>17534.920070577718</v>
          </cell>
          <cell r="AH123">
            <v>17534.920070577718</v>
          </cell>
          <cell r="AI123">
            <v>17534.920070577718</v>
          </cell>
          <cell r="AJ123">
            <v>17534.920070577718</v>
          </cell>
          <cell r="AK123">
            <v>17534.920070577718</v>
          </cell>
          <cell r="AL123">
            <v>17534.920070577718</v>
          </cell>
          <cell r="AM123">
            <v>17534.920070577718</v>
          </cell>
          <cell r="AN123">
            <v>17534.920070577718</v>
          </cell>
          <cell r="AO123">
            <v>17534.920070577718</v>
          </cell>
          <cell r="AP123">
            <v>17534.920070577718</v>
          </cell>
          <cell r="AQ123">
            <v>17534.920070577718</v>
          </cell>
          <cell r="AR123">
            <v>17534.920070577718</v>
          </cell>
          <cell r="AS123">
            <v>17534.920070577718</v>
          </cell>
          <cell r="AT123">
            <v>17534.920070577718</v>
          </cell>
          <cell r="AU123">
            <v>17534.920070577718</v>
          </cell>
          <cell r="AV123">
            <v>17534.920070577718</v>
          </cell>
          <cell r="AW123">
            <v>17534.920070577718</v>
          </cell>
          <cell r="AX123">
            <v>17534.920070577718</v>
          </cell>
          <cell r="AY123">
            <v>17534.920070577718</v>
          </cell>
          <cell r="AZ123">
            <v>17534.920070577718</v>
          </cell>
          <cell r="BA123">
            <v>17534.920070577718</v>
          </cell>
          <cell r="BB123">
            <v>17534.920070577718</v>
          </cell>
          <cell r="BC123">
            <v>17534.920070577718</v>
          </cell>
          <cell r="BD123">
            <v>17534.920070577718</v>
          </cell>
          <cell r="BE123">
            <v>17534.920070577718</v>
          </cell>
          <cell r="BF123">
            <v>17534.920070577718</v>
          </cell>
          <cell r="BG123">
            <v>17534.920070577718</v>
          </cell>
          <cell r="BH123">
            <v>17534.920070577718</v>
          </cell>
          <cell r="BI123">
            <v>17534.920070577718</v>
          </cell>
          <cell r="BJ123">
            <v>17534.920070577718</v>
          </cell>
          <cell r="BK123">
            <v>17534.920070577718</v>
          </cell>
          <cell r="BL123">
            <v>17534.920070577718</v>
          </cell>
          <cell r="BM123">
            <v>17534.920070577718</v>
          </cell>
          <cell r="BN123">
            <v>17534.920070577718</v>
          </cell>
          <cell r="BO123">
            <v>17534.920070577718</v>
          </cell>
          <cell r="BP123">
            <v>17534.920070577718</v>
          </cell>
          <cell r="BQ123">
            <v>17534.920070577718</v>
          </cell>
          <cell r="BR123">
            <v>17534.920070577718</v>
          </cell>
          <cell r="BS123">
            <v>17534.920070577718</v>
          </cell>
          <cell r="BT123">
            <v>17534.920070577718</v>
          </cell>
          <cell r="BU123">
            <v>17534.920070577718</v>
          </cell>
          <cell r="BV123">
            <v>17534.920070577718</v>
          </cell>
          <cell r="BW123">
            <v>17534.920070577718</v>
          </cell>
          <cell r="BX123">
            <v>17534.920070577718</v>
          </cell>
          <cell r="BY123">
            <v>17534.920070577718</v>
          </cell>
          <cell r="BZ123">
            <v>17534.920070577718</v>
          </cell>
          <cell r="CA123">
            <v>17534.920070577718</v>
          </cell>
          <cell r="CB123">
            <v>17534.920070577718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 t="str">
            <v>U8</v>
          </cell>
          <cell r="E124">
            <v>5844.9733568592401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7534.920070577718</v>
          </cell>
          <cell r="X124">
            <v>17534.920070577718</v>
          </cell>
          <cell r="Y124">
            <v>17534.920070577718</v>
          </cell>
          <cell r="Z124">
            <v>17534.920070577718</v>
          </cell>
          <cell r="AA124">
            <v>17534.920070577718</v>
          </cell>
          <cell r="AB124">
            <v>17534.920070577718</v>
          </cell>
          <cell r="AC124">
            <v>17534.920070577718</v>
          </cell>
          <cell r="AD124">
            <v>17534.920070577718</v>
          </cell>
          <cell r="AE124">
            <v>17534.920070577718</v>
          </cell>
          <cell r="AF124">
            <v>17534.920070577718</v>
          </cell>
          <cell r="AG124">
            <v>17534.920070577718</v>
          </cell>
          <cell r="AH124">
            <v>17534.920070577718</v>
          </cell>
          <cell r="AI124">
            <v>17534.920070577718</v>
          </cell>
          <cell r="AJ124">
            <v>17534.920070577718</v>
          </cell>
          <cell r="AK124">
            <v>17534.920070577718</v>
          </cell>
          <cell r="AL124">
            <v>17534.920070577718</v>
          </cell>
          <cell r="AM124">
            <v>17534.920070577718</v>
          </cell>
          <cell r="AN124">
            <v>17534.920070577718</v>
          </cell>
          <cell r="AO124">
            <v>17534.920070577718</v>
          </cell>
          <cell r="AP124">
            <v>17534.920070577718</v>
          </cell>
          <cell r="AQ124">
            <v>17534.920070577718</v>
          </cell>
          <cell r="AR124">
            <v>17534.920070577718</v>
          </cell>
          <cell r="AS124">
            <v>17534.920070577718</v>
          </cell>
          <cell r="AT124">
            <v>17534.920070577718</v>
          </cell>
          <cell r="AU124">
            <v>17534.920070577718</v>
          </cell>
          <cell r="AV124">
            <v>17534.920070577718</v>
          </cell>
          <cell r="AW124">
            <v>17534.920070577718</v>
          </cell>
          <cell r="AX124">
            <v>17534.920070577718</v>
          </cell>
          <cell r="AY124">
            <v>17534.920070577718</v>
          </cell>
          <cell r="AZ124">
            <v>17534.920070577718</v>
          </cell>
          <cell r="BA124">
            <v>17534.920070577718</v>
          </cell>
          <cell r="BB124">
            <v>17534.920070577718</v>
          </cell>
          <cell r="BC124">
            <v>17534.920070577718</v>
          </cell>
          <cell r="BD124">
            <v>17534.920070577718</v>
          </cell>
          <cell r="BE124">
            <v>17534.920070577718</v>
          </cell>
          <cell r="BF124">
            <v>17534.920070577718</v>
          </cell>
          <cell r="BG124">
            <v>17534.920070577718</v>
          </cell>
          <cell r="BH124">
            <v>17534.920070577718</v>
          </cell>
          <cell r="BI124">
            <v>17534.920070577718</v>
          </cell>
          <cell r="BJ124">
            <v>17534.920070577718</v>
          </cell>
          <cell r="BK124">
            <v>17534.920070577718</v>
          </cell>
          <cell r="BL124">
            <v>17534.920070577718</v>
          </cell>
          <cell r="BM124">
            <v>17534.920070577718</v>
          </cell>
          <cell r="BN124">
            <v>17534.920070577718</v>
          </cell>
          <cell r="BO124">
            <v>17534.920070577718</v>
          </cell>
          <cell r="BP124">
            <v>17534.920070577718</v>
          </cell>
          <cell r="BQ124">
            <v>17534.920070577718</v>
          </cell>
          <cell r="BR124">
            <v>17534.920070577718</v>
          </cell>
          <cell r="BS124">
            <v>17534.920070577718</v>
          </cell>
          <cell r="BT124">
            <v>17534.920070577718</v>
          </cell>
          <cell r="BU124">
            <v>17534.920070577718</v>
          </cell>
          <cell r="BV124">
            <v>17534.920070577718</v>
          </cell>
          <cell r="BW124">
            <v>17534.920070577718</v>
          </cell>
          <cell r="BX124">
            <v>17534.920070577718</v>
          </cell>
          <cell r="BY124">
            <v>17534.920070577718</v>
          </cell>
          <cell r="BZ124">
            <v>17534.920070577718</v>
          </cell>
          <cell r="CA124">
            <v>17534.920070577718</v>
          </cell>
          <cell r="CB124">
            <v>17534.920070577718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 t="str">
            <v>U4</v>
          </cell>
          <cell r="E125">
            <v>4140.7750299937488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74533.950539887475</v>
          </cell>
          <cell r="X125">
            <v>74533.950539887475</v>
          </cell>
          <cell r="Y125">
            <v>74533.950539887475</v>
          </cell>
          <cell r="Z125">
            <v>74533.950539887475</v>
          </cell>
          <cell r="AA125">
            <v>74533.950539887475</v>
          </cell>
          <cell r="AB125">
            <v>74533.950539887475</v>
          </cell>
          <cell r="AC125">
            <v>74533.950539887475</v>
          </cell>
          <cell r="AD125">
            <v>74533.950539887475</v>
          </cell>
          <cell r="AE125">
            <v>74533.950539887475</v>
          </cell>
          <cell r="AF125">
            <v>74533.950539887475</v>
          </cell>
          <cell r="AG125">
            <v>74533.950539887475</v>
          </cell>
          <cell r="AH125">
            <v>74533.950539887475</v>
          </cell>
          <cell r="AI125">
            <v>74533.950539887475</v>
          </cell>
          <cell r="AJ125">
            <v>74533.950539887475</v>
          </cell>
          <cell r="AK125">
            <v>74533.950539887475</v>
          </cell>
          <cell r="AL125">
            <v>74533.950539887475</v>
          </cell>
          <cell r="AM125">
            <v>74533.950539887475</v>
          </cell>
          <cell r="AN125">
            <v>74533.950539887475</v>
          </cell>
          <cell r="AO125">
            <v>74533.950539887475</v>
          </cell>
          <cell r="AP125">
            <v>74533.950539887475</v>
          </cell>
          <cell r="AQ125">
            <v>74533.950539887475</v>
          </cell>
          <cell r="AR125">
            <v>74533.950539887475</v>
          </cell>
          <cell r="AS125">
            <v>74533.950539887475</v>
          </cell>
          <cell r="AT125">
            <v>74533.950539887475</v>
          </cell>
          <cell r="AU125">
            <v>74533.950539887475</v>
          </cell>
          <cell r="AV125">
            <v>74533.950539887475</v>
          </cell>
          <cell r="AW125">
            <v>74533.950539887475</v>
          </cell>
          <cell r="AX125">
            <v>74533.950539887475</v>
          </cell>
          <cell r="AY125">
            <v>74533.950539887475</v>
          </cell>
          <cell r="AZ125">
            <v>74533.950539887475</v>
          </cell>
          <cell r="BA125">
            <v>74533.950539887475</v>
          </cell>
          <cell r="BB125">
            <v>74533.950539887475</v>
          </cell>
          <cell r="BC125">
            <v>74533.950539887475</v>
          </cell>
          <cell r="BD125">
            <v>74533.950539887475</v>
          </cell>
          <cell r="BE125">
            <v>74533.950539887475</v>
          </cell>
          <cell r="BF125">
            <v>74533.950539887475</v>
          </cell>
          <cell r="BG125">
            <v>74533.950539887475</v>
          </cell>
          <cell r="BH125">
            <v>74533.950539887475</v>
          </cell>
          <cell r="BI125">
            <v>74533.950539887475</v>
          </cell>
          <cell r="BJ125">
            <v>74533.950539887475</v>
          </cell>
          <cell r="BK125">
            <v>74533.950539887475</v>
          </cell>
          <cell r="BL125">
            <v>74533.950539887475</v>
          </cell>
          <cell r="BM125">
            <v>74533.950539887475</v>
          </cell>
          <cell r="BN125">
            <v>74533.950539887475</v>
          </cell>
          <cell r="BO125">
            <v>74533.950539887475</v>
          </cell>
          <cell r="BP125">
            <v>74533.950539887475</v>
          </cell>
          <cell r="BQ125">
            <v>74533.950539887475</v>
          </cell>
          <cell r="BR125">
            <v>74533.950539887475</v>
          </cell>
          <cell r="BS125">
            <v>74533.950539887475</v>
          </cell>
          <cell r="BT125">
            <v>74533.950539887475</v>
          </cell>
          <cell r="BU125">
            <v>74533.950539887475</v>
          </cell>
          <cell r="BV125">
            <v>74533.950539887475</v>
          </cell>
          <cell r="BW125">
            <v>74533.950539887475</v>
          </cell>
          <cell r="BX125">
            <v>74533.950539887475</v>
          </cell>
          <cell r="BY125">
            <v>74533.950539887475</v>
          </cell>
          <cell r="BZ125">
            <v>74533.950539887475</v>
          </cell>
          <cell r="CA125">
            <v>74533.950539887475</v>
          </cell>
          <cell r="CB125">
            <v>74533.950539887475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 t="str">
            <v>U4</v>
          </cell>
          <cell r="E126">
            <v>4140.775029993748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4533.950539887475</v>
          </cell>
          <cell r="X126">
            <v>74533.950539887475</v>
          </cell>
          <cell r="Y126">
            <v>74533.950539887475</v>
          </cell>
          <cell r="Z126">
            <v>74533.950539887475</v>
          </cell>
          <cell r="AA126">
            <v>74533.950539887475</v>
          </cell>
          <cell r="AB126">
            <v>74533.950539887475</v>
          </cell>
          <cell r="AC126">
            <v>74533.950539887475</v>
          </cell>
          <cell r="AD126">
            <v>74533.950539887475</v>
          </cell>
          <cell r="AE126">
            <v>74533.950539887475</v>
          </cell>
          <cell r="AF126">
            <v>74533.950539887475</v>
          </cell>
          <cell r="AG126">
            <v>74533.950539887475</v>
          </cell>
          <cell r="AH126">
            <v>74533.950539887475</v>
          </cell>
          <cell r="AI126">
            <v>74533.950539887475</v>
          </cell>
          <cell r="AJ126">
            <v>74533.950539887475</v>
          </cell>
          <cell r="AK126">
            <v>74533.950539887475</v>
          </cell>
          <cell r="AL126">
            <v>74533.950539887475</v>
          </cell>
          <cell r="AM126">
            <v>74533.950539887475</v>
          </cell>
          <cell r="AN126">
            <v>74533.950539887475</v>
          </cell>
          <cell r="AO126">
            <v>74533.950539887475</v>
          </cell>
          <cell r="AP126">
            <v>74533.950539887475</v>
          </cell>
          <cell r="AQ126">
            <v>74533.950539887475</v>
          </cell>
          <cell r="AR126">
            <v>74533.950539887475</v>
          </cell>
          <cell r="AS126">
            <v>74533.950539887475</v>
          </cell>
          <cell r="AT126">
            <v>74533.950539887475</v>
          </cell>
          <cell r="AU126">
            <v>74533.950539887475</v>
          </cell>
          <cell r="AV126">
            <v>74533.950539887475</v>
          </cell>
          <cell r="AW126">
            <v>74533.950539887475</v>
          </cell>
          <cell r="AX126">
            <v>74533.950539887475</v>
          </cell>
          <cell r="AY126">
            <v>74533.950539887475</v>
          </cell>
          <cell r="AZ126">
            <v>74533.950539887475</v>
          </cell>
          <cell r="BA126">
            <v>74533.950539887475</v>
          </cell>
          <cell r="BB126">
            <v>74533.950539887475</v>
          </cell>
          <cell r="BC126">
            <v>74533.950539887475</v>
          </cell>
          <cell r="BD126">
            <v>74533.950539887475</v>
          </cell>
          <cell r="BE126">
            <v>74533.950539887475</v>
          </cell>
          <cell r="BF126">
            <v>74533.950539887475</v>
          </cell>
          <cell r="BG126">
            <v>74533.950539887475</v>
          </cell>
          <cell r="BH126">
            <v>74533.950539887475</v>
          </cell>
          <cell r="BI126">
            <v>74533.950539887475</v>
          </cell>
          <cell r="BJ126">
            <v>74533.950539887475</v>
          </cell>
          <cell r="BK126">
            <v>74533.950539887475</v>
          </cell>
          <cell r="BL126">
            <v>74533.950539887475</v>
          </cell>
          <cell r="BM126">
            <v>74533.950539887475</v>
          </cell>
          <cell r="BN126">
            <v>74533.950539887475</v>
          </cell>
          <cell r="BO126">
            <v>74533.950539887475</v>
          </cell>
          <cell r="BP126">
            <v>74533.950539887475</v>
          </cell>
          <cell r="BQ126">
            <v>74533.950539887475</v>
          </cell>
          <cell r="BR126">
            <v>74533.950539887475</v>
          </cell>
          <cell r="BS126">
            <v>74533.950539887475</v>
          </cell>
          <cell r="BT126">
            <v>74533.950539887475</v>
          </cell>
          <cell r="BU126">
            <v>74533.950539887475</v>
          </cell>
          <cell r="BV126">
            <v>74533.950539887475</v>
          </cell>
          <cell r="BW126">
            <v>74533.950539887475</v>
          </cell>
          <cell r="BX126">
            <v>74533.950539887475</v>
          </cell>
          <cell r="BY126">
            <v>74533.950539887475</v>
          </cell>
          <cell r="BZ126">
            <v>74533.950539887475</v>
          </cell>
          <cell r="CA126">
            <v>74533.950539887475</v>
          </cell>
          <cell r="CB126">
            <v>74533.950539887475</v>
          </cell>
        </row>
        <row r="127">
          <cell r="A127">
            <v>2113070</v>
          </cell>
          <cell r="B127" t="str">
            <v>Miners Assistant - Sink &amp; Ledge</v>
          </cell>
          <cell r="C127" t="str">
            <v>Driller assistant - Sink</v>
          </cell>
          <cell r="D127" t="str">
            <v>U3 - Sinking</v>
          </cell>
          <cell r="E127">
            <v>3620.698228928363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0862.094686785091</v>
          </cell>
          <cell r="X127">
            <v>10862.094686785091</v>
          </cell>
          <cell r="Y127">
            <v>10862.094686785091</v>
          </cell>
          <cell r="Z127">
            <v>10862.094686785091</v>
          </cell>
          <cell r="AA127">
            <v>10862.094686785091</v>
          </cell>
          <cell r="AB127">
            <v>10862.094686785091</v>
          </cell>
          <cell r="AC127">
            <v>10862.094686785091</v>
          </cell>
          <cell r="AD127">
            <v>10862.094686785091</v>
          </cell>
          <cell r="AE127">
            <v>10862.094686785091</v>
          </cell>
          <cell r="AF127">
            <v>10862.094686785091</v>
          </cell>
          <cell r="AG127">
            <v>10862.094686785091</v>
          </cell>
          <cell r="AH127">
            <v>10862.094686785091</v>
          </cell>
          <cell r="AI127">
            <v>10862.094686785091</v>
          </cell>
          <cell r="AJ127">
            <v>10862.094686785091</v>
          </cell>
          <cell r="AK127">
            <v>10862.094686785091</v>
          </cell>
          <cell r="AL127">
            <v>10862.094686785091</v>
          </cell>
          <cell r="AM127">
            <v>10862.094686785091</v>
          </cell>
          <cell r="AN127">
            <v>10862.094686785091</v>
          </cell>
          <cell r="AO127">
            <v>10862.094686785091</v>
          </cell>
          <cell r="AP127">
            <v>10862.094686785091</v>
          </cell>
          <cell r="AQ127">
            <v>10862.094686785091</v>
          </cell>
          <cell r="AR127">
            <v>10862.094686785091</v>
          </cell>
          <cell r="AS127">
            <v>10862.094686785091</v>
          </cell>
          <cell r="AT127">
            <v>10862.094686785091</v>
          </cell>
          <cell r="AU127">
            <v>10862.094686785091</v>
          </cell>
          <cell r="AV127">
            <v>10862.094686785091</v>
          </cell>
          <cell r="AW127">
            <v>10862.094686785091</v>
          </cell>
          <cell r="AX127">
            <v>10862.094686785091</v>
          </cell>
          <cell r="AY127">
            <v>10862.094686785091</v>
          </cell>
          <cell r="AZ127">
            <v>10862.094686785091</v>
          </cell>
          <cell r="BA127">
            <v>10862.094686785091</v>
          </cell>
          <cell r="BB127">
            <v>10862.094686785091</v>
          </cell>
          <cell r="BC127">
            <v>10862.094686785091</v>
          </cell>
          <cell r="BD127">
            <v>10862.094686785091</v>
          </cell>
          <cell r="BE127">
            <v>10862.094686785091</v>
          </cell>
          <cell r="BF127">
            <v>10862.094686785091</v>
          </cell>
          <cell r="BG127">
            <v>10862.094686785091</v>
          </cell>
          <cell r="BH127">
            <v>10862.094686785091</v>
          </cell>
          <cell r="BI127">
            <v>10862.094686785091</v>
          </cell>
          <cell r="BJ127">
            <v>10862.094686785091</v>
          </cell>
          <cell r="BK127">
            <v>10862.094686785091</v>
          </cell>
          <cell r="BL127">
            <v>10862.094686785091</v>
          </cell>
          <cell r="BM127">
            <v>10862.094686785091</v>
          </cell>
          <cell r="BN127">
            <v>10862.094686785091</v>
          </cell>
          <cell r="BO127">
            <v>10862.094686785091</v>
          </cell>
          <cell r="BP127">
            <v>10862.094686785091</v>
          </cell>
          <cell r="BQ127">
            <v>10862.094686785091</v>
          </cell>
          <cell r="BR127">
            <v>10862.094686785091</v>
          </cell>
          <cell r="BS127">
            <v>10862.094686785091</v>
          </cell>
          <cell r="BT127">
            <v>10862.094686785091</v>
          </cell>
          <cell r="BU127">
            <v>10862.094686785091</v>
          </cell>
          <cell r="BV127">
            <v>10862.094686785091</v>
          </cell>
          <cell r="BW127">
            <v>10862.094686785091</v>
          </cell>
          <cell r="BX127">
            <v>10862.094686785091</v>
          </cell>
          <cell r="BY127">
            <v>10862.094686785091</v>
          </cell>
          <cell r="BZ127">
            <v>10862.094686785091</v>
          </cell>
          <cell r="CA127">
            <v>10862.094686785091</v>
          </cell>
          <cell r="CB127">
            <v>10862.094686785091</v>
          </cell>
        </row>
        <row r="128">
          <cell r="A128">
            <v>2113070</v>
          </cell>
          <cell r="B128" t="str">
            <v>Miners Assistant - Sink &amp; Ledge</v>
          </cell>
          <cell r="C128" t="str">
            <v>Driller assistant - Sink</v>
          </cell>
          <cell r="D128" t="str">
            <v>U3 - Sinking</v>
          </cell>
          <cell r="E128">
            <v>3620.698228928363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21724.189373570181</v>
          </cell>
          <cell r="X128">
            <v>21724.189373570181</v>
          </cell>
          <cell r="Y128">
            <v>21724.189373570181</v>
          </cell>
          <cell r="Z128">
            <v>21724.189373570181</v>
          </cell>
          <cell r="AA128">
            <v>21724.189373570181</v>
          </cell>
          <cell r="AB128">
            <v>21724.189373570181</v>
          </cell>
          <cell r="AC128">
            <v>21724.189373570181</v>
          </cell>
          <cell r="AD128">
            <v>21724.189373570181</v>
          </cell>
          <cell r="AE128">
            <v>21724.189373570181</v>
          </cell>
          <cell r="AF128">
            <v>21724.189373570181</v>
          </cell>
          <cell r="AG128">
            <v>21724.189373570181</v>
          </cell>
          <cell r="AH128">
            <v>21724.189373570181</v>
          </cell>
          <cell r="AI128">
            <v>21724.189373570181</v>
          </cell>
          <cell r="AJ128">
            <v>21724.189373570181</v>
          </cell>
          <cell r="AK128">
            <v>21724.189373570181</v>
          </cell>
          <cell r="AL128">
            <v>21724.189373570181</v>
          </cell>
          <cell r="AM128">
            <v>21724.189373570181</v>
          </cell>
          <cell r="AN128">
            <v>21724.189373570181</v>
          </cell>
          <cell r="AO128">
            <v>21724.189373570181</v>
          </cell>
          <cell r="AP128">
            <v>21724.189373570181</v>
          </cell>
          <cell r="AQ128">
            <v>21724.189373570181</v>
          </cell>
          <cell r="AR128">
            <v>21724.189373570181</v>
          </cell>
          <cell r="AS128">
            <v>21724.189373570181</v>
          </cell>
          <cell r="AT128">
            <v>21724.189373570181</v>
          </cell>
          <cell r="AU128">
            <v>21724.189373570181</v>
          </cell>
          <cell r="AV128">
            <v>21724.189373570181</v>
          </cell>
          <cell r="AW128">
            <v>21724.189373570181</v>
          </cell>
          <cell r="AX128">
            <v>21724.189373570181</v>
          </cell>
          <cell r="AY128">
            <v>21724.189373570181</v>
          </cell>
          <cell r="AZ128">
            <v>21724.189373570181</v>
          </cell>
          <cell r="BA128">
            <v>21724.189373570181</v>
          </cell>
          <cell r="BB128">
            <v>21724.189373570181</v>
          </cell>
          <cell r="BC128">
            <v>21724.189373570181</v>
          </cell>
          <cell r="BD128">
            <v>21724.189373570181</v>
          </cell>
          <cell r="BE128">
            <v>21724.189373570181</v>
          </cell>
          <cell r="BF128">
            <v>21724.189373570181</v>
          </cell>
          <cell r="BG128">
            <v>21724.189373570181</v>
          </cell>
          <cell r="BH128">
            <v>21724.189373570181</v>
          </cell>
          <cell r="BI128">
            <v>21724.189373570181</v>
          </cell>
          <cell r="BJ128">
            <v>21724.189373570181</v>
          </cell>
          <cell r="BK128">
            <v>21724.189373570181</v>
          </cell>
          <cell r="BL128">
            <v>21724.189373570181</v>
          </cell>
          <cell r="BM128">
            <v>21724.189373570181</v>
          </cell>
          <cell r="BN128">
            <v>21724.189373570181</v>
          </cell>
          <cell r="BO128">
            <v>21724.189373570181</v>
          </cell>
          <cell r="BP128">
            <v>21724.189373570181</v>
          </cell>
          <cell r="BQ128">
            <v>21724.189373570181</v>
          </cell>
          <cell r="BR128">
            <v>21724.189373570181</v>
          </cell>
          <cell r="BS128">
            <v>21724.189373570181</v>
          </cell>
          <cell r="BT128">
            <v>21724.189373570181</v>
          </cell>
          <cell r="BU128">
            <v>21724.189373570181</v>
          </cell>
          <cell r="BV128">
            <v>21724.189373570181</v>
          </cell>
          <cell r="BW128">
            <v>21724.189373570181</v>
          </cell>
          <cell r="BX128">
            <v>21724.189373570181</v>
          </cell>
          <cell r="BY128">
            <v>21724.189373570181</v>
          </cell>
          <cell r="BZ128">
            <v>21724.189373570181</v>
          </cell>
          <cell r="CA128">
            <v>21724.189373570181</v>
          </cell>
          <cell r="CB128">
            <v>21724.189373570181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 t="str">
            <v>U4</v>
          </cell>
          <cell r="E129">
            <v>4140.775029993748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4844.650179962493</v>
          </cell>
          <cell r="X129">
            <v>24844.650179962493</v>
          </cell>
          <cell r="Y129">
            <v>24844.650179962493</v>
          </cell>
          <cell r="Z129">
            <v>24844.650179962493</v>
          </cell>
          <cell r="AA129">
            <v>24844.650179962493</v>
          </cell>
          <cell r="AB129">
            <v>24844.650179962493</v>
          </cell>
          <cell r="AC129">
            <v>24844.650179962493</v>
          </cell>
          <cell r="AD129">
            <v>24844.650179962493</v>
          </cell>
          <cell r="AE129">
            <v>24844.650179962493</v>
          </cell>
          <cell r="AF129">
            <v>24844.650179962493</v>
          </cell>
          <cell r="AG129">
            <v>24844.650179962493</v>
          </cell>
          <cell r="AH129">
            <v>24844.650179962493</v>
          </cell>
          <cell r="AI129">
            <v>24844.650179962493</v>
          </cell>
          <cell r="AJ129">
            <v>24844.650179962493</v>
          </cell>
          <cell r="AK129">
            <v>24844.650179962493</v>
          </cell>
          <cell r="AL129">
            <v>24844.650179962493</v>
          </cell>
          <cell r="AM129">
            <v>24844.650179962493</v>
          </cell>
          <cell r="AN129">
            <v>24844.650179962493</v>
          </cell>
          <cell r="AO129">
            <v>24844.650179962493</v>
          </cell>
          <cell r="AP129">
            <v>24844.650179962493</v>
          </cell>
          <cell r="AQ129">
            <v>24844.650179962493</v>
          </cell>
          <cell r="AR129">
            <v>24844.650179962493</v>
          </cell>
          <cell r="AS129">
            <v>24844.650179962493</v>
          </cell>
          <cell r="AT129">
            <v>24844.650179962493</v>
          </cell>
          <cell r="AU129">
            <v>24844.650179962493</v>
          </cell>
          <cell r="AV129">
            <v>24844.650179962493</v>
          </cell>
          <cell r="AW129">
            <v>24844.650179962493</v>
          </cell>
          <cell r="AX129">
            <v>24844.650179962493</v>
          </cell>
          <cell r="AY129">
            <v>24844.650179962493</v>
          </cell>
          <cell r="AZ129">
            <v>24844.650179962493</v>
          </cell>
          <cell r="BA129">
            <v>24844.650179962493</v>
          </cell>
          <cell r="BB129">
            <v>24844.650179962493</v>
          </cell>
          <cell r="BC129">
            <v>24844.650179962493</v>
          </cell>
          <cell r="BD129">
            <v>24844.650179962493</v>
          </cell>
          <cell r="BE129">
            <v>24844.650179962493</v>
          </cell>
          <cell r="BF129">
            <v>24844.650179962493</v>
          </cell>
          <cell r="BG129">
            <v>24844.650179962493</v>
          </cell>
          <cell r="BH129">
            <v>24844.650179962493</v>
          </cell>
          <cell r="BI129">
            <v>24844.650179962493</v>
          </cell>
          <cell r="BJ129">
            <v>24844.650179962493</v>
          </cell>
          <cell r="BK129">
            <v>24844.650179962493</v>
          </cell>
          <cell r="BL129">
            <v>24844.650179962493</v>
          </cell>
          <cell r="BM129">
            <v>24844.650179962493</v>
          </cell>
          <cell r="BN129">
            <v>24844.650179962493</v>
          </cell>
          <cell r="BO129">
            <v>24844.650179962493</v>
          </cell>
          <cell r="BP129">
            <v>24844.650179962493</v>
          </cell>
          <cell r="BQ129">
            <v>24844.650179962493</v>
          </cell>
          <cell r="BR129">
            <v>24844.650179962493</v>
          </cell>
          <cell r="BS129">
            <v>24844.650179962493</v>
          </cell>
          <cell r="BT129">
            <v>24844.650179962493</v>
          </cell>
          <cell r="BU129">
            <v>24844.650179962493</v>
          </cell>
          <cell r="BV129">
            <v>24844.650179962493</v>
          </cell>
          <cell r="BW129">
            <v>24844.650179962493</v>
          </cell>
          <cell r="BX129">
            <v>24844.650179962493</v>
          </cell>
          <cell r="BY129">
            <v>24844.650179962493</v>
          </cell>
          <cell r="BZ129">
            <v>24844.650179962493</v>
          </cell>
          <cell r="CA129">
            <v>24844.650179962493</v>
          </cell>
          <cell r="CB129">
            <v>24844.650179962493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 t="str">
            <v>U4</v>
          </cell>
          <cell r="E130">
            <v>4140.775029993748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844.650179962493</v>
          </cell>
          <cell r="X130">
            <v>24844.650179962493</v>
          </cell>
          <cell r="Y130">
            <v>24844.650179962493</v>
          </cell>
          <cell r="Z130">
            <v>24844.650179962493</v>
          </cell>
          <cell r="AA130">
            <v>24844.650179962493</v>
          </cell>
          <cell r="AB130">
            <v>24844.650179962493</v>
          </cell>
          <cell r="AC130">
            <v>24844.650179962493</v>
          </cell>
          <cell r="AD130">
            <v>24844.650179962493</v>
          </cell>
          <cell r="AE130">
            <v>24844.650179962493</v>
          </cell>
          <cell r="AF130">
            <v>24844.650179962493</v>
          </cell>
          <cell r="AG130">
            <v>24844.650179962493</v>
          </cell>
          <cell r="AH130">
            <v>24844.650179962493</v>
          </cell>
          <cell r="AI130">
            <v>24844.650179962493</v>
          </cell>
          <cell r="AJ130">
            <v>24844.650179962493</v>
          </cell>
          <cell r="AK130">
            <v>24844.650179962493</v>
          </cell>
          <cell r="AL130">
            <v>24844.650179962493</v>
          </cell>
          <cell r="AM130">
            <v>24844.650179962493</v>
          </cell>
          <cell r="AN130">
            <v>24844.650179962493</v>
          </cell>
          <cell r="AO130">
            <v>24844.650179962493</v>
          </cell>
          <cell r="AP130">
            <v>24844.650179962493</v>
          </cell>
          <cell r="AQ130">
            <v>24844.650179962493</v>
          </cell>
          <cell r="AR130">
            <v>24844.650179962493</v>
          </cell>
          <cell r="AS130">
            <v>24844.650179962493</v>
          </cell>
          <cell r="AT130">
            <v>24844.650179962493</v>
          </cell>
          <cell r="AU130">
            <v>24844.650179962493</v>
          </cell>
          <cell r="AV130">
            <v>24844.650179962493</v>
          </cell>
          <cell r="AW130">
            <v>24844.650179962493</v>
          </cell>
          <cell r="AX130">
            <v>24844.650179962493</v>
          </cell>
          <cell r="AY130">
            <v>24844.650179962493</v>
          </cell>
          <cell r="AZ130">
            <v>24844.650179962493</v>
          </cell>
          <cell r="BA130">
            <v>24844.650179962493</v>
          </cell>
          <cell r="BB130">
            <v>24844.650179962493</v>
          </cell>
          <cell r="BC130">
            <v>24844.650179962493</v>
          </cell>
          <cell r="BD130">
            <v>24844.650179962493</v>
          </cell>
          <cell r="BE130">
            <v>24844.650179962493</v>
          </cell>
          <cell r="BF130">
            <v>24844.650179962493</v>
          </cell>
          <cell r="BG130">
            <v>24844.650179962493</v>
          </cell>
          <cell r="BH130">
            <v>24844.650179962493</v>
          </cell>
          <cell r="BI130">
            <v>24844.650179962493</v>
          </cell>
          <cell r="BJ130">
            <v>24844.650179962493</v>
          </cell>
          <cell r="BK130">
            <v>24844.650179962493</v>
          </cell>
          <cell r="BL130">
            <v>24844.650179962493</v>
          </cell>
          <cell r="BM130">
            <v>24844.650179962493</v>
          </cell>
          <cell r="BN130">
            <v>24844.650179962493</v>
          </cell>
          <cell r="BO130">
            <v>24844.650179962493</v>
          </cell>
          <cell r="BP130">
            <v>24844.650179962493</v>
          </cell>
          <cell r="BQ130">
            <v>24844.650179962493</v>
          </cell>
          <cell r="BR130">
            <v>24844.650179962493</v>
          </cell>
          <cell r="BS130">
            <v>24844.650179962493</v>
          </cell>
          <cell r="BT130">
            <v>24844.650179962493</v>
          </cell>
          <cell r="BU130">
            <v>24844.650179962493</v>
          </cell>
          <cell r="BV130">
            <v>24844.650179962493</v>
          </cell>
          <cell r="BW130">
            <v>24844.650179962493</v>
          </cell>
          <cell r="BX130">
            <v>24844.650179962493</v>
          </cell>
          <cell r="BY130">
            <v>24844.650179962493</v>
          </cell>
          <cell r="BZ130">
            <v>24844.650179962493</v>
          </cell>
          <cell r="CA130">
            <v>24844.650179962493</v>
          </cell>
          <cell r="CB130">
            <v>24844.650179962493</v>
          </cell>
        </row>
        <row r="131">
          <cell r="A131">
            <v>2111100</v>
          </cell>
          <cell r="B131" t="str">
            <v xml:space="preserve">Labourer PTV's - Sink </v>
          </cell>
          <cell r="C131" t="str">
            <v>Labourer</v>
          </cell>
          <cell r="D131" t="str">
            <v>U1</v>
          </cell>
          <cell r="E131">
            <v>2746.3209880618924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0985.28395224757</v>
          </cell>
          <cell r="X131">
            <v>10985.28395224757</v>
          </cell>
          <cell r="Y131">
            <v>10985.28395224757</v>
          </cell>
          <cell r="Z131">
            <v>10985.28395224757</v>
          </cell>
          <cell r="AA131">
            <v>10985.28395224757</v>
          </cell>
          <cell r="AB131">
            <v>10985.28395224757</v>
          </cell>
          <cell r="AC131">
            <v>10985.28395224757</v>
          </cell>
          <cell r="AD131">
            <v>10985.28395224757</v>
          </cell>
          <cell r="AE131">
            <v>10985.28395224757</v>
          </cell>
          <cell r="AF131">
            <v>10985.28395224757</v>
          </cell>
          <cell r="AG131">
            <v>10985.28395224757</v>
          </cell>
          <cell r="AH131">
            <v>10985.28395224757</v>
          </cell>
          <cell r="AI131">
            <v>10985.28395224757</v>
          </cell>
          <cell r="AJ131">
            <v>10985.28395224757</v>
          </cell>
          <cell r="AK131">
            <v>10985.28395224757</v>
          </cell>
          <cell r="AL131">
            <v>10985.28395224757</v>
          </cell>
          <cell r="AM131">
            <v>10985.28395224757</v>
          </cell>
          <cell r="AN131">
            <v>10985.28395224757</v>
          </cell>
          <cell r="AO131">
            <v>10985.28395224757</v>
          </cell>
          <cell r="AP131">
            <v>10985.28395224757</v>
          </cell>
          <cell r="AQ131">
            <v>10985.28395224757</v>
          </cell>
          <cell r="AR131">
            <v>10985.28395224757</v>
          </cell>
          <cell r="AS131">
            <v>10985.28395224757</v>
          </cell>
          <cell r="AT131">
            <v>10985.28395224757</v>
          </cell>
          <cell r="AU131">
            <v>10985.28395224757</v>
          </cell>
          <cell r="AV131">
            <v>10985.28395224757</v>
          </cell>
          <cell r="AW131">
            <v>10985.28395224757</v>
          </cell>
          <cell r="AX131">
            <v>10985.28395224757</v>
          </cell>
          <cell r="AY131">
            <v>10985.28395224757</v>
          </cell>
          <cell r="AZ131">
            <v>10985.28395224757</v>
          </cell>
          <cell r="BA131">
            <v>10985.28395224757</v>
          </cell>
          <cell r="BB131">
            <v>10985.28395224757</v>
          </cell>
          <cell r="BC131">
            <v>10985.28395224757</v>
          </cell>
          <cell r="BD131">
            <v>10985.28395224757</v>
          </cell>
          <cell r="BE131">
            <v>10985.28395224757</v>
          </cell>
          <cell r="BF131">
            <v>10985.28395224757</v>
          </cell>
          <cell r="BG131">
            <v>10985.28395224757</v>
          </cell>
          <cell r="BH131">
            <v>10985.28395224757</v>
          </cell>
          <cell r="BI131">
            <v>10985.28395224757</v>
          </cell>
          <cell r="BJ131">
            <v>10985.28395224757</v>
          </cell>
          <cell r="BK131">
            <v>10985.28395224757</v>
          </cell>
          <cell r="BL131">
            <v>10985.28395224757</v>
          </cell>
          <cell r="BM131">
            <v>10985.28395224757</v>
          </cell>
          <cell r="BN131">
            <v>10985.28395224757</v>
          </cell>
          <cell r="BO131">
            <v>10985.28395224757</v>
          </cell>
          <cell r="BP131">
            <v>10985.28395224757</v>
          </cell>
          <cell r="BQ131">
            <v>10985.28395224757</v>
          </cell>
          <cell r="BR131">
            <v>10985.28395224757</v>
          </cell>
          <cell r="BS131">
            <v>10985.28395224757</v>
          </cell>
          <cell r="BT131">
            <v>10985.28395224757</v>
          </cell>
          <cell r="BU131">
            <v>10985.28395224757</v>
          </cell>
          <cell r="BV131">
            <v>10985.28395224757</v>
          </cell>
          <cell r="BW131">
            <v>10985.28395224757</v>
          </cell>
          <cell r="BX131">
            <v>10985.28395224757</v>
          </cell>
          <cell r="BY131">
            <v>10985.28395224757</v>
          </cell>
          <cell r="BZ131">
            <v>10985.28395224757</v>
          </cell>
          <cell r="CA131">
            <v>10985.28395224757</v>
          </cell>
          <cell r="CB131">
            <v>10985.28395224757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 t="str">
            <v>U1</v>
          </cell>
          <cell r="E132">
            <v>2746.3209880618924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3731.604940309462</v>
          </cell>
          <cell r="X132">
            <v>13731.604940309462</v>
          </cell>
          <cell r="Y132">
            <v>13731.604940309462</v>
          </cell>
          <cell r="Z132">
            <v>13731.604940309462</v>
          </cell>
          <cell r="AA132">
            <v>13731.604940309462</v>
          </cell>
          <cell r="AB132">
            <v>13731.604940309462</v>
          </cell>
          <cell r="AC132">
            <v>13731.604940309462</v>
          </cell>
          <cell r="AD132">
            <v>13731.604940309462</v>
          </cell>
          <cell r="AE132">
            <v>13731.604940309462</v>
          </cell>
          <cell r="AF132">
            <v>13731.604940309462</v>
          </cell>
          <cell r="AG132">
            <v>13731.604940309462</v>
          </cell>
          <cell r="AH132">
            <v>13731.604940309462</v>
          </cell>
          <cell r="AI132">
            <v>13731.604940309462</v>
          </cell>
          <cell r="AJ132">
            <v>13731.604940309462</v>
          </cell>
          <cell r="AK132">
            <v>13731.604940309462</v>
          </cell>
          <cell r="AL132">
            <v>13731.604940309462</v>
          </cell>
          <cell r="AM132">
            <v>13731.604940309462</v>
          </cell>
          <cell r="AN132">
            <v>13731.604940309462</v>
          </cell>
          <cell r="AO132">
            <v>13731.604940309462</v>
          </cell>
          <cell r="AP132">
            <v>13731.604940309462</v>
          </cell>
          <cell r="AQ132">
            <v>13731.604940309462</v>
          </cell>
          <cell r="AR132">
            <v>13731.604940309462</v>
          </cell>
          <cell r="AS132">
            <v>13731.604940309462</v>
          </cell>
          <cell r="AT132">
            <v>13731.604940309462</v>
          </cell>
          <cell r="AU132">
            <v>13731.604940309462</v>
          </cell>
          <cell r="AV132">
            <v>13731.604940309462</v>
          </cell>
          <cell r="AW132">
            <v>13731.604940309462</v>
          </cell>
          <cell r="AX132">
            <v>13731.604940309462</v>
          </cell>
          <cell r="AY132">
            <v>13731.604940309462</v>
          </cell>
          <cell r="AZ132">
            <v>13731.604940309462</v>
          </cell>
          <cell r="BA132">
            <v>13731.604940309462</v>
          </cell>
          <cell r="BB132">
            <v>13731.604940309462</v>
          </cell>
          <cell r="BC132">
            <v>13731.604940309462</v>
          </cell>
          <cell r="BD132">
            <v>13731.604940309462</v>
          </cell>
          <cell r="BE132">
            <v>13731.604940309462</v>
          </cell>
          <cell r="BF132">
            <v>13731.604940309462</v>
          </cell>
          <cell r="BG132">
            <v>13731.604940309462</v>
          </cell>
          <cell r="BH132">
            <v>13731.604940309462</v>
          </cell>
          <cell r="BI132">
            <v>13731.604940309462</v>
          </cell>
          <cell r="BJ132">
            <v>13731.604940309462</v>
          </cell>
          <cell r="BK132">
            <v>13731.604940309462</v>
          </cell>
          <cell r="BL132">
            <v>13731.604940309462</v>
          </cell>
          <cell r="BM132">
            <v>13731.604940309462</v>
          </cell>
          <cell r="BN132">
            <v>13731.604940309462</v>
          </cell>
          <cell r="BO132">
            <v>13731.604940309462</v>
          </cell>
          <cell r="BP132">
            <v>13731.604940309462</v>
          </cell>
          <cell r="BQ132">
            <v>13731.604940309462</v>
          </cell>
          <cell r="BR132">
            <v>13731.604940309462</v>
          </cell>
          <cell r="BS132">
            <v>13731.604940309462</v>
          </cell>
          <cell r="BT132">
            <v>13731.604940309462</v>
          </cell>
          <cell r="BU132">
            <v>13731.604940309462</v>
          </cell>
          <cell r="BV132">
            <v>13731.604940309462</v>
          </cell>
          <cell r="BW132">
            <v>13731.604940309462</v>
          </cell>
          <cell r="BX132">
            <v>13731.604940309462</v>
          </cell>
          <cell r="BY132">
            <v>13731.604940309462</v>
          </cell>
          <cell r="BZ132">
            <v>13731.604940309462</v>
          </cell>
          <cell r="CA132">
            <v>13731.604940309462</v>
          </cell>
          <cell r="CB132">
            <v>13731.604940309462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 t="str">
            <v>U8</v>
          </cell>
          <cell r="E133">
            <v>5844.9733568592401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5069.840141155437</v>
          </cell>
          <cell r="X133">
            <v>35069.840141155437</v>
          </cell>
          <cell r="Y133">
            <v>35069.840141155437</v>
          </cell>
          <cell r="Z133">
            <v>35069.840141155437</v>
          </cell>
          <cell r="AA133">
            <v>35069.840141155437</v>
          </cell>
          <cell r="AB133">
            <v>35069.840141155437</v>
          </cell>
          <cell r="AC133">
            <v>35069.840141155437</v>
          </cell>
          <cell r="AD133">
            <v>35069.840141155437</v>
          </cell>
          <cell r="AE133">
            <v>35069.840141155437</v>
          </cell>
          <cell r="AF133">
            <v>35069.840141155437</v>
          </cell>
          <cell r="AG133">
            <v>35069.840141155437</v>
          </cell>
          <cell r="AH133">
            <v>35069.840141155437</v>
          </cell>
          <cell r="AI133">
            <v>35069.840141155437</v>
          </cell>
          <cell r="AJ133">
            <v>35069.840141155437</v>
          </cell>
          <cell r="AK133">
            <v>35069.840141155437</v>
          </cell>
          <cell r="AL133">
            <v>35069.840141155437</v>
          </cell>
          <cell r="AM133">
            <v>35069.840141155437</v>
          </cell>
          <cell r="AN133">
            <v>35069.840141155437</v>
          </cell>
          <cell r="AO133">
            <v>35069.840141155437</v>
          </cell>
          <cell r="AP133">
            <v>35069.840141155437</v>
          </cell>
          <cell r="AQ133">
            <v>35069.840141155437</v>
          </cell>
          <cell r="AR133">
            <v>35069.840141155437</v>
          </cell>
          <cell r="AS133">
            <v>35069.840141155437</v>
          </cell>
          <cell r="AT133">
            <v>35069.840141155437</v>
          </cell>
          <cell r="AU133">
            <v>35069.840141155437</v>
          </cell>
          <cell r="AV133">
            <v>35069.840141155437</v>
          </cell>
          <cell r="AW133">
            <v>35069.840141155437</v>
          </cell>
          <cell r="AX133">
            <v>35069.840141155437</v>
          </cell>
          <cell r="AY133">
            <v>35069.840141155437</v>
          </cell>
          <cell r="AZ133">
            <v>35069.840141155437</v>
          </cell>
          <cell r="BA133">
            <v>35069.840141155437</v>
          </cell>
          <cell r="BB133">
            <v>35069.840141155437</v>
          </cell>
          <cell r="BC133">
            <v>35069.840141155437</v>
          </cell>
          <cell r="BD133">
            <v>35069.840141155437</v>
          </cell>
          <cell r="BE133">
            <v>35069.840141155437</v>
          </cell>
          <cell r="BF133">
            <v>35069.840141155437</v>
          </cell>
          <cell r="BG133">
            <v>35069.840141155437</v>
          </cell>
          <cell r="BH133">
            <v>35069.840141155437</v>
          </cell>
          <cell r="BI133">
            <v>35069.840141155437</v>
          </cell>
          <cell r="BJ133">
            <v>35069.840141155437</v>
          </cell>
          <cell r="BK133">
            <v>35069.840141155437</v>
          </cell>
          <cell r="BL133">
            <v>35069.840141155437</v>
          </cell>
          <cell r="BM133">
            <v>35069.840141155437</v>
          </cell>
          <cell r="BN133">
            <v>35069.840141155437</v>
          </cell>
          <cell r="BO133">
            <v>35069.840141155437</v>
          </cell>
          <cell r="BP133">
            <v>35069.840141155437</v>
          </cell>
          <cell r="BQ133">
            <v>35069.840141155437</v>
          </cell>
          <cell r="BR133">
            <v>35069.840141155437</v>
          </cell>
          <cell r="BS133">
            <v>35069.840141155437</v>
          </cell>
          <cell r="BT133">
            <v>35069.840141155437</v>
          </cell>
          <cell r="BU133">
            <v>35069.840141155437</v>
          </cell>
          <cell r="BV133">
            <v>35069.840141155437</v>
          </cell>
          <cell r="BW133">
            <v>35069.840141155437</v>
          </cell>
          <cell r="BX133">
            <v>35069.840141155437</v>
          </cell>
          <cell r="BY133">
            <v>35069.840141155437</v>
          </cell>
          <cell r="BZ133">
            <v>35069.840141155437</v>
          </cell>
          <cell r="CA133">
            <v>35069.840141155437</v>
          </cell>
          <cell r="CB133">
            <v>35069.840141155437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 t="str">
            <v>U8</v>
          </cell>
          <cell r="E134">
            <v>5844.973356859240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5069.840141155437</v>
          </cell>
          <cell r="X134">
            <v>35069.840141155437</v>
          </cell>
          <cell r="Y134">
            <v>35069.840141155437</v>
          </cell>
          <cell r="Z134">
            <v>35069.840141155437</v>
          </cell>
          <cell r="AA134">
            <v>35069.840141155437</v>
          </cell>
          <cell r="AB134">
            <v>35069.840141155437</v>
          </cell>
          <cell r="AC134">
            <v>35069.840141155437</v>
          </cell>
          <cell r="AD134">
            <v>35069.840141155437</v>
          </cell>
          <cell r="AE134">
            <v>35069.840141155437</v>
          </cell>
          <cell r="AF134">
            <v>35069.840141155437</v>
          </cell>
          <cell r="AG134">
            <v>35069.840141155437</v>
          </cell>
          <cell r="AH134">
            <v>35069.840141155437</v>
          </cell>
          <cell r="AI134">
            <v>35069.840141155437</v>
          </cell>
          <cell r="AJ134">
            <v>35069.840141155437</v>
          </cell>
          <cell r="AK134">
            <v>35069.840141155437</v>
          </cell>
          <cell r="AL134">
            <v>35069.840141155437</v>
          </cell>
          <cell r="AM134">
            <v>35069.840141155437</v>
          </cell>
          <cell r="AN134">
            <v>35069.840141155437</v>
          </cell>
          <cell r="AO134">
            <v>35069.840141155437</v>
          </cell>
          <cell r="AP134">
            <v>35069.840141155437</v>
          </cell>
          <cell r="AQ134">
            <v>35069.840141155437</v>
          </cell>
          <cell r="AR134">
            <v>35069.840141155437</v>
          </cell>
          <cell r="AS134">
            <v>35069.840141155437</v>
          </cell>
          <cell r="AT134">
            <v>35069.840141155437</v>
          </cell>
          <cell r="AU134">
            <v>35069.840141155437</v>
          </cell>
          <cell r="AV134">
            <v>35069.840141155437</v>
          </cell>
          <cell r="AW134">
            <v>35069.840141155437</v>
          </cell>
          <cell r="AX134">
            <v>35069.840141155437</v>
          </cell>
          <cell r="AY134">
            <v>35069.840141155437</v>
          </cell>
          <cell r="AZ134">
            <v>35069.840141155437</v>
          </cell>
          <cell r="BA134">
            <v>35069.840141155437</v>
          </cell>
          <cell r="BB134">
            <v>35069.840141155437</v>
          </cell>
          <cell r="BC134">
            <v>35069.840141155437</v>
          </cell>
          <cell r="BD134">
            <v>35069.840141155437</v>
          </cell>
          <cell r="BE134">
            <v>35069.840141155437</v>
          </cell>
          <cell r="BF134">
            <v>35069.840141155437</v>
          </cell>
          <cell r="BG134">
            <v>35069.840141155437</v>
          </cell>
          <cell r="BH134">
            <v>35069.840141155437</v>
          </cell>
          <cell r="BI134">
            <v>35069.840141155437</v>
          </cell>
          <cell r="BJ134">
            <v>35069.840141155437</v>
          </cell>
          <cell r="BK134">
            <v>35069.840141155437</v>
          </cell>
          <cell r="BL134">
            <v>35069.840141155437</v>
          </cell>
          <cell r="BM134">
            <v>35069.840141155437</v>
          </cell>
          <cell r="BN134">
            <v>35069.840141155437</v>
          </cell>
          <cell r="BO134">
            <v>35069.840141155437</v>
          </cell>
          <cell r="BP134">
            <v>35069.840141155437</v>
          </cell>
          <cell r="BQ134">
            <v>35069.840141155437</v>
          </cell>
          <cell r="BR134">
            <v>35069.840141155437</v>
          </cell>
          <cell r="BS134">
            <v>35069.840141155437</v>
          </cell>
          <cell r="BT134">
            <v>35069.840141155437</v>
          </cell>
          <cell r="BU134">
            <v>35069.840141155437</v>
          </cell>
          <cell r="BV134">
            <v>35069.840141155437</v>
          </cell>
          <cell r="BW134">
            <v>35069.840141155437</v>
          </cell>
          <cell r="BX134">
            <v>35069.840141155437</v>
          </cell>
          <cell r="BY134">
            <v>35069.840141155437</v>
          </cell>
          <cell r="BZ134">
            <v>35069.840141155437</v>
          </cell>
          <cell r="CA134">
            <v>35069.840141155437</v>
          </cell>
          <cell r="CB134">
            <v>35069.840141155437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 t="str">
            <v>U8</v>
          </cell>
          <cell r="E137">
            <v>5844.9733568592401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689.94671371848</v>
          </cell>
          <cell r="Y137">
            <v>23379.89342743696</v>
          </cell>
          <cell r="Z137">
            <v>23379.89342743696</v>
          </cell>
          <cell r="AA137">
            <v>35069.840141155437</v>
          </cell>
          <cell r="AB137">
            <v>35069.840141155437</v>
          </cell>
          <cell r="AC137">
            <v>46759.786854873921</v>
          </cell>
          <cell r="AD137">
            <v>46759.786854873921</v>
          </cell>
          <cell r="AE137">
            <v>58449.733568592404</v>
          </cell>
          <cell r="AF137">
            <v>70139.680282310874</v>
          </cell>
          <cell r="AG137">
            <v>70139.680282310874</v>
          </cell>
          <cell r="AH137">
            <v>81829.626996029358</v>
          </cell>
          <cell r="AI137">
            <v>93519.573709747841</v>
          </cell>
          <cell r="AJ137">
            <v>93519.573709747841</v>
          </cell>
          <cell r="AK137">
            <v>93519.573709747841</v>
          </cell>
          <cell r="AL137">
            <v>93519.573709747841</v>
          </cell>
          <cell r="AM137">
            <v>93519.573709747841</v>
          </cell>
          <cell r="AN137">
            <v>93519.573709747841</v>
          </cell>
          <cell r="AO137">
            <v>93519.573709747841</v>
          </cell>
          <cell r="AP137">
            <v>93519.573709747841</v>
          </cell>
          <cell r="AQ137">
            <v>93519.573709747841</v>
          </cell>
          <cell r="AR137">
            <v>93519.573709747841</v>
          </cell>
          <cell r="AS137">
            <v>93519.573709747841</v>
          </cell>
          <cell r="AT137">
            <v>93519.573709747841</v>
          </cell>
          <cell r="AU137">
            <v>93519.573709747841</v>
          </cell>
          <cell r="AV137">
            <v>93519.573709747841</v>
          </cell>
          <cell r="AW137">
            <v>93519.573709747841</v>
          </cell>
          <cell r="AX137">
            <v>93519.573709747841</v>
          </cell>
          <cell r="AY137">
            <v>93519.573709747841</v>
          </cell>
          <cell r="AZ137">
            <v>93519.573709747841</v>
          </cell>
          <cell r="BA137">
            <v>93519.573709747841</v>
          </cell>
          <cell r="BB137">
            <v>93519.573709747841</v>
          </cell>
          <cell r="BC137">
            <v>93519.573709747841</v>
          </cell>
          <cell r="BD137">
            <v>93519.573709747841</v>
          </cell>
          <cell r="BE137">
            <v>93519.573709747841</v>
          </cell>
          <cell r="BF137">
            <v>93519.573709747841</v>
          </cell>
          <cell r="BG137">
            <v>93519.573709747841</v>
          </cell>
          <cell r="BH137">
            <v>93519.573709747841</v>
          </cell>
          <cell r="BI137">
            <v>93519.573709747841</v>
          </cell>
          <cell r="BJ137">
            <v>93519.573709747841</v>
          </cell>
          <cell r="BK137">
            <v>93519.573709747841</v>
          </cell>
          <cell r="BL137">
            <v>93519.573709747841</v>
          </cell>
          <cell r="BM137">
            <v>93519.573709747841</v>
          </cell>
          <cell r="BN137">
            <v>93519.573709747841</v>
          </cell>
          <cell r="BO137">
            <v>93519.573709747841</v>
          </cell>
          <cell r="BP137">
            <v>93519.573709747841</v>
          </cell>
          <cell r="BQ137">
            <v>93519.573709747841</v>
          </cell>
          <cell r="BR137">
            <v>93519.573709747841</v>
          </cell>
          <cell r="BS137">
            <v>93519.573709747841</v>
          </cell>
          <cell r="BT137">
            <v>93519.573709747841</v>
          </cell>
          <cell r="BU137">
            <v>93519.573709747841</v>
          </cell>
          <cell r="BV137">
            <v>93519.573709747841</v>
          </cell>
          <cell r="BW137">
            <v>93519.573709747841</v>
          </cell>
          <cell r="BX137">
            <v>93519.573709747841</v>
          </cell>
          <cell r="BY137">
            <v>93519.573709747841</v>
          </cell>
          <cell r="BZ137">
            <v>93519.573709747841</v>
          </cell>
          <cell r="CA137">
            <v>93519.573709747841</v>
          </cell>
          <cell r="CB137">
            <v>93519.573709747841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 t="str">
            <v>U8</v>
          </cell>
          <cell r="E138">
            <v>5844.97335685924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7534.920070577718</v>
          </cell>
          <cell r="Y138">
            <v>35069.840141155437</v>
          </cell>
          <cell r="Z138">
            <v>35069.840141155437</v>
          </cell>
          <cell r="AA138">
            <v>52604.760211733163</v>
          </cell>
          <cell r="AB138">
            <v>52604.760211733163</v>
          </cell>
          <cell r="AC138">
            <v>70139.680282310874</v>
          </cell>
          <cell r="AD138">
            <v>70139.680282310874</v>
          </cell>
          <cell r="AE138">
            <v>87674.600352888607</v>
          </cell>
          <cell r="AF138">
            <v>105209.52042346633</v>
          </cell>
          <cell r="AG138">
            <v>105209.52042346633</v>
          </cell>
          <cell r="AH138">
            <v>122744.44049404404</v>
          </cell>
          <cell r="AI138">
            <v>140279.36056462175</v>
          </cell>
          <cell r="AJ138">
            <v>140279.36056462175</v>
          </cell>
          <cell r="AK138">
            <v>140279.36056462175</v>
          </cell>
          <cell r="AL138">
            <v>140279.36056462175</v>
          </cell>
          <cell r="AM138">
            <v>140279.36056462175</v>
          </cell>
          <cell r="AN138">
            <v>140279.36056462175</v>
          </cell>
          <cell r="AO138">
            <v>140279.36056462175</v>
          </cell>
          <cell r="AP138">
            <v>140279.36056462175</v>
          </cell>
          <cell r="AQ138">
            <v>140279.36056462175</v>
          </cell>
          <cell r="AR138">
            <v>140279.36056462175</v>
          </cell>
          <cell r="AS138">
            <v>140279.36056462175</v>
          </cell>
          <cell r="AT138">
            <v>140279.36056462175</v>
          </cell>
          <cell r="AU138">
            <v>140279.36056462175</v>
          </cell>
          <cell r="AV138">
            <v>140279.36056462175</v>
          </cell>
          <cell r="AW138">
            <v>140279.36056462175</v>
          </cell>
          <cell r="AX138">
            <v>140279.36056462175</v>
          </cell>
          <cell r="AY138">
            <v>140279.36056462175</v>
          </cell>
          <cell r="AZ138">
            <v>140279.36056462175</v>
          </cell>
          <cell r="BA138">
            <v>140279.36056462175</v>
          </cell>
          <cell r="BB138">
            <v>140279.36056462175</v>
          </cell>
          <cell r="BC138">
            <v>140279.36056462175</v>
          </cell>
          <cell r="BD138">
            <v>140279.36056462175</v>
          </cell>
          <cell r="BE138">
            <v>140279.36056462175</v>
          </cell>
          <cell r="BF138">
            <v>140279.36056462175</v>
          </cell>
          <cell r="BG138">
            <v>140279.36056462175</v>
          </cell>
          <cell r="BH138">
            <v>140279.36056462175</v>
          </cell>
          <cell r="BI138">
            <v>140279.36056462175</v>
          </cell>
          <cell r="BJ138">
            <v>140279.36056462175</v>
          </cell>
          <cell r="BK138">
            <v>140279.36056462175</v>
          </cell>
          <cell r="BL138">
            <v>140279.36056462175</v>
          </cell>
          <cell r="BM138">
            <v>140279.36056462175</v>
          </cell>
          <cell r="BN138">
            <v>140279.36056462175</v>
          </cell>
          <cell r="BO138">
            <v>140279.36056462175</v>
          </cell>
          <cell r="BP138">
            <v>140279.36056462175</v>
          </cell>
          <cell r="BQ138">
            <v>140279.36056462175</v>
          </cell>
          <cell r="BR138">
            <v>140279.36056462175</v>
          </cell>
          <cell r="BS138">
            <v>140279.36056462175</v>
          </cell>
          <cell r="BT138">
            <v>140279.36056462175</v>
          </cell>
          <cell r="BU138">
            <v>140279.36056462175</v>
          </cell>
          <cell r="BV138">
            <v>140279.36056462175</v>
          </cell>
          <cell r="BW138">
            <v>140279.36056462175</v>
          </cell>
          <cell r="BX138">
            <v>140279.36056462175</v>
          </cell>
          <cell r="BY138">
            <v>140279.36056462175</v>
          </cell>
          <cell r="BZ138">
            <v>140279.36056462175</v>
          </cell>
          <cell r="CA138">
            <v>140279.36056462175</v>
          </cell>
          <cell r="CB138">
            <v>140279.36056462175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 t="str">
            <v>U4</v>
          </cell>
          <cell r="E139">
            <v>4140.7750299937488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49689.300359924986</v>
          </cell>
          <cell r="Y139">
            <v>99378.600719849972</v>
          </cell>
          <cell r="Z139">
            <v>99378.600719849972</v>
          </cell>
          <cell r="AA139">
            <v>149067.90107977495</v>
          </cell>
          <cell r="AB139">
            <v>149067.90107977495</v>
          </cell>
          <cell r="AC139">
            <v>198757.20143969994</v>
          </cell>
          <cell r="AD139">
            <v>198757.20143969994</v>
          </cell>
          <cell r="AE139">
            <v>248446.50179962494</v>
          </cell>
          <cell r="AF139">
            <v>298135.8021595499</v>
          </cell>
          <cell r="AG139">
            <v>298135.8021595499</v>
          </cell>
          <cell r="AH139">
            <v>347825.10251947492</v>
          </cell>
          <cell r="AI139">
            <v>397514.40287939989</v>
          </cell>
          <cell r="AJ139">
            <v>397514.40287939989</v>
          </cell>
          <cell r="AK139">
            <v>397514.40287939989</v>
          </cell>
          <cell r="AL139">
            <v>447203.70323932485</v>
          </cell>
          <cell r="AM139">
            <v>447203.70323932485</v>
          </cell>
          <cell r="AN139">
            <v>447203.70323932485</v>
          </cell>
          <cell r="AO139">
            <v>447203.70323932485</v>
          </cell>
          <cell r="AP139">
            <v>447203.70323932485</v>
          </cell>
          <cell r="AQ139">
            <v>447203.70323932485</v>
          </cell>
          <cell r="AR139">
            <v>447203.70323932485</v>
          </cell>
          <cell r="AS139">
            <v>447203.70323932485</v>
          </cell>
          <cell r="AT139">
            <v>447203.70323932485</v>
          </cell>
          <cell r="AU139">
            <v>447203.70323932485</v>
          </cell>
          <cell r="AV139">
            <v>447203.70323932485</v>
          </cell>
          <cell r="AW139">
            <v>447203.70323932485</v>
          </cell>
          <cell r="AX139">
            <v>447203.70323932485</v>
          </cell>
          <cell r="AY139">
            <v>447203.70323932485</v>
          </cell>
          <cell r="AZ139">
            <v>447203.70323932485</v>
          </cell>
          <cell r="BA139">
            <v>447203.70323932485</v>
          </cell>
          <cell r="BB139">
            <v>447203.70323932485</v>
          </cell>
          <cell r="BC139">
            <v>447203.70323932485</v>
          </cell>
          <cell r="BD139">
            <v>447203.70323932485</v>
          </cell>
          <cell r="BE139">
            <v>447203.70323932485</v>
          </cell>
          <cell r="BF139">
            <v>447203.70323932485</v>
          </cell>
          <cell r="BG139">
            <v>447203.70323932485</v>
          </cell>
          <cell r="BH139">
            <v>447203.70323932485</v>
          </cell>
          <cell r="BI139">
            <v>447203.70323932485</v>
          </cell>
          <cell r="BJ139">
            <v>447203.70323932485</v>
          </cell>
          <cell r="BK139">
            <v>447203.70323932485</v>
          </cell>
          <cell r="BL139">
            <v>447203.70323932485</v>
          </cell>
          <cell r="BM139">
            <v>447203.70323932485</v>
          </cell>
          <cell r="BN139">
            <v>447203.70323932485</v>
          </cell>
          <cell r="BO139">
            <v>447203.70323932485</v>
          </cell>
          <cell r="BP139">
            <v>447203.70323932485</v>
          </cell>
          <cell r="BQ139">
            <v>447203.70323932485</v>
          </cell>
          <cell r="BR139">
            <v>447203.70323932485</v>
          </cell>
          <cell r="BS139">
            <v>447203.70323932485</v>
          </cell>
          <cell r="BT139">
            <v>447203.70323932485</v>
          </cell>
          <cell r="BU139">
            <v>447203.70323932485</v>
          </cell>
          <cell r="BV139">
            <v>447203.70323932485</v>
          </cell>
          <cell r="BW139">
            <v>447203.70323932485</v>
          </cell>
          <cell r="BX139">
            <v>447203.70323932485</v>
          </cell>
          <cell r="BY139">
            <v>447203.70323932485</v>
          </cell>
          <cell r="BZ139">
            <v>447203.70323932485</v>
          </cell>
          <cell r="CA139">
            <v>447203.70323932485</v>
          </cell>
          <cell r="CB139">
            <v>447203.70323932485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 t="str">
            <v>U3 - Sinking</v>
          </cell>
          <cell r="E140">
            <v>3620.6982289283637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21724.189373570181</v>
          </cell>
          <cell r="Y140">
            <v>43448.378747140363</v>
          </cell>
          <cell r="Z140">
            <v>43448.378747140363</v>
          </cell>
          <cell r="AA140">
            <v>65172.568120710544</v>
          </cell>
          <cell r="AB140">
            <v>65172.568120710544</v>
          </cell>
          <cell r="AC140">
            <v>86896.757494280726</v>
          </cell>
          <cell r="AD140">
            <v>86896.757494280726</v>
          </cell>
          <cell r="AE140">
            <v>108620.94686785091</v>
          </cell>
          <cell r="AF140">
            <v>130345.13624142109</v>
          </cell>
          <cell r="AG140">
            <v>130345.13624142109</v>
          </cell>
          <cell r="AH140">
            <v>152069.32561499128</v>
          </cell>
          <cell r="AI140">
            <v>173793.51498856145</v>
          </cell>
          <cell r="AJ140">
            <v>173793.51498856145</v>
          </cell>
          <cell r="AK140">
            <v>173793.51498856145</v>
          </cell>
          <cell r="AL140">
            <v>195517.70436213166</v>
          </cell>
          <cell r="AM140">
            <v>195517.70436213166</v>
          </cell>
          <cell r="AN140">
            <v>195517.70436213166</v>
          </cell>
          <cell r="AO140">
            <v>195517.70436213166</v>
          </cell>
          <cell r="AP140">
            <v>195517.70436213166</v>
          </cell>
          <cell r="AQ140">
            <v>195517.70436213166</v>
          </cell>
          <cell r="AR140">
            <v>195517.70436213166</v>
          </cell>
          <cell r="AS140">
            <v>195517.70436213166</v>
          </cell>
          <cell r="AT140">
            <v>195517.70436213166</v>
          </cell>
          <cell r="AU140">
            <v>195517.70436213166</v>
          </cell>
          <cell r="AV140">
            <v>195517.70436213166</v>
          </cell>
          <cell r="AW140">
            <v>195517.70436213166</v>
          </cell>
          <cell r="AX140">
            <v>195517.70436213166</v>
          </cell>
          <cell r="AY140">
            <v>195517.70436213166</v>
          </cell>
          <cell r="AZ140">
            <v>195517.70436213166</v>
          </cell>
          <cell r="BA140">
            <v>195517.70436213166</v>
          </cell>
          <cell r="BB140">
            <v>195517.70436213166</v>
          </cell>
          <cell r="BC140">
            <v>195517.70436213166</v>
          </cell>
          <cell r="BD140">
            <v>195517.70436213166</v>
          </cell>
          <cell r="BE140">
            <v>195517.70436213166</v>
          </cell>
          <cell r="BF140">
            <v>195517.70436213166</v>
          </cell>
          <cell r="BG140">
            <v>195517.70436213166</v>
          </cell>
          <cell r="BH140">
            <v>195517.70436213166</v>
          </cell>
          <cell r="BI140">
            <v>195517.70436213166</v>
          </cell>
          <cell r="BJ140">
            <v>195517.70436213166</v>
          </cell>
          <cell r="BK140">
            <v>195517.70436213166</v>
          </cell>
          <cell r="BL140">
            <v>195517.70436213166</v>
          </cell>
          <cell r="BM140">
            <v>195517.70436213166</v>
          </cell>
          <cell r="BN140">
            <v>195517.70436213166</v>
          </cell>
          <cell r="BO140">
            <v>195517.70436213166</v>
          </cell>
          <cell r="BP140">
            <v>195517.70436213166</v>
          </cell>
          <cell r="BQ140">
            <v>195517.70436213166</v>
          </cell>
          <cell r="BR140">
            <v>195517.70436213166</v>
          </cell>
          <cell r="BS140">
            <v>195517.70436213166</v>
          </cell>
          <cell r="BT140">
            <v>195517.70436213166</v>
          </cell>
          <cell r="BU140">
            <v>195517.70436213166</v>
          </cell>
          <cell r="BV140">
            <v>195517.70436213166</v>
          </cell>
          <cell r="BW140">
            <v>195517.70436213166</v>
          </cell>
          <cell r="BX140">
            <v>195517.70436213166</v>
          </cell>
          <cell r="BY140">
            <v>195517.70436213166</v>
          </cell>
          <cell r="BZ140">
            <v>195517.70436213166</v>
          </cell>
          <cell r="CA140">
            <v>195517.70436213166</v>
          </cell>
          <cell r="CB140">
            <v>195517.70436213166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 t="str">
            <v>U3 - Sinking</v>
          </cell>
          <cell r="E141">
            <v>3620.6982289283637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14482.792915713455</v>
          </cell>
          <cell r="Y141">
            <v>28965.58583142691</v>
          </cell>
          <cell r="Z141">
            <v>28965.58583142691</v>
          </cell>
          <cell r="AA141">
            <v>43448.378747140363</v>
          </cell>
          <cell r="AB141">
            <v>43448.378747140363</v>
          </cell>
          <cell r="AC141">
            <v>57931.17166285382</v>
          </cell>
          <cell r="AD141">
            <v>57931.17166285382</v>
          </cell>
          <cell r="AE141">
            <v>72413.964578567276</v>
          </cell>
          <cell r="AF141">
            <v>86896.757494280726</v>
          </cell>
          <cell r="AG141">
            <v>86896.757494280726</v>
          </cell>
          <cell r="AH141">
            <v>101379.55040999419</v>
          </cell>
          <cell r="AI141">
            <v>115862.34332570764</v>
          </cell>
          <cell r="AJ141">
            <v>115862.34332570764</v>
          </cell>
          <cell r="AK141">
            <v>115862.34332570764</v>
          </cell>
          <cell r="AL141">
            <v>130345.13624142109</v>
          </cell>
          <cell r="AM141">
            <v>130345.13624142109</v>
          </cell>
          <cell r="AN141">
            <v>130345.13624142109</v>
          </cell>
          <cell r="AO141">
            <v>130345.13624142109</v>
          </cell>
          <cell r="AP141">
            <v>130345.13624142109</v>
          </cell>
          <cell r="AQ141">
            <v>130345.13624142109</v>
          </cell>
          <cell r="AR141">
            <v>130345.13624142109</v>
          </cell>
          <cell r="AS141">
            <v>130345.13624142109</v>
          </cell>
          <cell r="AT141">
            <v>130345.13624142109</v>
          </cell>
          <cell r="AU141">
            <v>130345.13624142109</v>
          </cell>
          <cell r="AV141">
            <v>130345.13624142109</v>
          </cell>
          <cell r="AW141">
            <v>130345.13624142109</v>
          </cell>
          <cell r="AX141">
            <v>130345.13624142109</v>
          </cell>
          <cell r="AY141">
            <v>130345.13624142109</v>
          </cell>
          <cell r="AZ141">
            <v>130345.13624142109</v>
          </cell>
          <cell r="BA141">
            <v>130345.13624142109</v>
          </cell>
          <cell r="BB141">
            <v>130345.13624142109</v>
          </cell>
          <cell r="BC141">
            <v>130345.13624142109</v>
          </cell>
          <cell r="BD141">
            <v>130345.13624142109</v>
          </cell>
          <cell r="BE141">
            <v>130345.13624142109</v>
          </cell>
          <cell r="BF141">
            <v>130345.13624142109</v>
          </cell>
          <cell r="BG141">
            <v>130345.13624142109</v>
          </cell>
          <cell r="BH141">
            <v>130345.13624142109</v>
          </cell>
          <cell r="BI141">
            <v>130345.13624142109</v>
          </cell>
          <cell r="BJ141">
            <v>130345.13624142109</v>
          </cell>
          <cell r="BK141">
            <v>130345.13624142109</v>
          </cell>
          <cell r="BL141">
            <v>130345.13624142109</v>
          </cell>
          <cell r="BM141">
            <v>130345.13624142109</v>
          </cell>
          <cell r="BN141">
            <v>130345.13624142109</v>
          </cell>
          <cell r="BO141">
            <v>130345.13624142109</v>
          </cell>
          <cell r="BP141">
            <v>130345.13624142109</v>
          </cell>
          <cell r="BQ141">
            <v>130345.13624142109</v>
          </cell>
          <cell r="BR141">
            <v>130345.13624142109</v>
          </cell>
          <cell r="BS141">
            <v>130345.13624142109</v>
          </cell>
          <cell r="BT141">
            <v>130345.13624142109</v>
          </cell>
          <cell r="BU141">
            <v>130345.13624142109</v>
          </cell>
          <cell r="BV141">
            <v>130345.13624142109</v>
          </cell>
          <cell r="BW141">
            <v>130345.13624142109</v>
          </cell>
          <cell r="BX141">
            <v>130345.13624142109</v>
          </cell>
          <cell r="BY141">
            <v>130345.13624142109</v>
          </cell>
          <cell r="BZ141">
            <v>130345.13624142109</v>
          </cell>
          <cell r="CA141">
            <v>130345.13624142109</v>
          </cell>
          <cell r="CB141">
            <v>130345.13624142109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 t="str">
            <v>U1</v>
          </cell>
          <cell r="E142">
            <v>2746.320988061892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21970.567904495139</v>
          </cell>
          <cell r="Y142">
            <v>43941.135808990279</v>
          </cell>
          <cell r="Z142">
            <v>43941.135808990279</v>
          </cell>
          <cell r="AA142">
            <v>65911.703713485418</v>
          </cell>
          <cell r="AB142">
            <v>65911.703713485418</v>
          </cell>
          <cell r="AC142">
            <v>87882.271617980557</v>
          </cell>
          <cell r="AD142">
            <v>87882.271617980557</v>
          </cell>
          <cell r="AE142">
            <v>109852.8395224757</v>
          </cell>
          <cell r="AF142">
            <v>131823.40742697084</v>
          </cell>
          <cell r="AG142">
            <v>131823.40742697084</v>
          </cell>
          <cell r="AH142">
            <v>153793.97533146598</v>
          </cell>
          <cell r="AI142">
            <v>175764.54323596111</v>
          </cell>
          <cell r="AJ142">
            <v>175764.54323596111</v>
          </cell>
          <cell r="AK142">
            <v>175764.54323596111</v>
          </cell>
          <cell r="AL142">
            <v>197735.11114045625</v>
          </cell>
          <cell r="AM142">
            <v>197735.11114045625</v>
          </cell>
          <cell r="AN142">
            <v>197735.11114045625</v>
          </cell>
          <cell r="AO142">
            <v>197735.11114045625</v>
          </cell>
          <cell r="AP142">
            <v>197735.11114045625</v>
          </cell>
          <cell r="AQ142">
            <v>197735.11114045625</v>
          </cell>
          <cell r="AR142">
            <v>197735.11114045625</v>
          </cell>
          <cell r="AS142">
            <v>197735.11114045625</v>
          </cell>
          <cell r="AT142">
            <v>197735.11114045625</v>
          </cell>
          <cell r="AU142">
            <v>197735.11114045625</v>
          </cell>
          <cell r="AV142">
            <v>197735.11114045625</v>
          </cell>
          <cell r="AW142">
            <v>197735.11114045625</v>
          </cell>
          <cell r="AX142">
            <v>197735.11114045625</v>
          </cell>
          <cell r="AY142">
            <v>197735.11114045625</v>
          </cell>
          <cell r="AZ142">
            <v>197735.11114045625</v>
          </cell>
          <cell r="BA142">
            <v>197735.11114045625</v>
          </cell>
          <cell r="BB142">
            <v>197735.11114045625</v>
          </cell>
          <cell r="BC142">
            <v>197735.11114045625</v>
          </cell>
          <cell r="BD142">
            <v>197735.11114045625</v>
          </cell>
          <cell r="BE142">
            <v>197735.11114045625</v>
          </cell>
          <cell r="BF142">
            <v>197735.11114045625</v>
          </cell>
          <cell r="BG142">
            <v>197735.11114045625</v>
          </cell>
          <cell r="BH142">
            <v>197735.11114045625</v>
          </cell>
          <cell r="BI142">
            <v>197735.11114045625</v>
          </cell>
          <cell r="BJ142">
            <v>197735.11114045625</v>
          </cell>
          <cell r="BK142">
            <v>197735.11114045625</v>
          </cell>
          <cell r="BL142">
            <v>197735.11114045625</v>
          </cell>
          <cell r="BM142">
            <v>197735.11114045625</v>
          </cell>
          <cell r="BN142">
            <v>197735.11114045625</v>
          </cell>
          <cell r="BO142">
            <v>197735.11114045625</v>
          </cell>
          <cell r="BP142">
            <v>197735.11114045625</v>
          </cell>
          <cell r="BQ142">
            <v>197735.11114045625</v>
          </cell>
          <cell r="BR142">
            <v>197735.11114045625</v>
          </cell>
          <cell r="BS142">
            <v>197735.11114045625</v>
          </cell>
          <cell r="BT142">
            <v>197735.11114045625</v>
          </cell>
          <cell r="BU142">
            <v>197735.11114045625</v>
          </cell>
          <cell r="BV142">
            <v>197735.11114045625</v>
          </cell>
          <cell r="BW142">
            <v>197735.11114045625</v>
          </cell>
          <cell r="BX142">
            <v>197735.11114045625</v>
          </cell>
          <cell r="BY142">
            <v>197735.11114045625</v>
          </cell>
          <cell r="BZ142">
            <v>197735.11114045625</v>
          </cell>
          <cell r="CA142">
            <v>197735.11114045625</v>
          </cell>
          <cell r="CB142">
            <v>197735.11114045625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 t="str">
            <v>U5</v>
          </cell>
          <cell r="E143">
            <v>4456.5510230967202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4456.5510230967202</v>
          </cell>
          <cell r="Y143">
            <v>4456.5510230967202</v>
          </cell>
          <cell r="Z143">
            <v>4456.5510230967202</v>
          </cell>
          <cell r="AA143">
            <v>4456.5510230967202</v>
          </cell>
          <cell r="AB143">
            <v>4456.5510230967202</v>
          </cell>
          <cell r="AC143">
            <v>8913.1020461934404</v>
          </cell>
          <cell r="AD143">
            <v>8913.1020461934404</v>
          </cell>
          <cell r="AE143">
            <v>8913.1020461934404</v>
          </cell>
          <cell r="AF143">
            <v>8913.1020461934404</v>
          </cell>
          <cell r="AG143">
            <v>13369.653069290162</v>
          </cell>
          <cell r="AH143">
            <v>13369.653069290162</v>
          </cell>
          <cell r="AI143">
            <v>13369.653069290162</v>
          </cell>
          <cell r="AJ143">
            <v>13369.653069290162</v>
          </cell>
          <cell r="AK143">
            <v>13369.653069290162</v>
          </cell>
          <cell r="AL143">
            <v>13369.653069290162</v>
          </cell>
          <cell r="AM143">
            <v>13369.653069290162</v>
          </cell>
          <cell r="AN143">
            <v>13369.653069290162</v>
          </cell>
          <cell r="AO143">
            <v>13369.653069290162</v>
          </cell>
          <cell r="AP143">
            <v>13369.653069290162</v>
          </cell>
          <cell r="AQ143">
            <v>13369.653069290162</v>
          </cell>
          <cell r="AR143">
            <v>13369.653069290162</v>
          </cell>
          <cell r="AS143">
            <v>13369.653069290162</v>
          </cell>
          <cell r="AT143">
            <v>13369.653069290162</v>
          </cell>
          <cell r="AU143">
            <v>13369.653069290162</v>
          </cell>
          <cell r="AV143">
            <v>13369.653069290162</v>
          </cell>
          <cell r="AW143">
            <v>13369.653069290162</v>
          </cell>
          <cell r="AX143">
            <v>13369.653069290162</v>
          </cell>
          <cell r="AY143">
            <v>13369.653069290162</v>
          </cell>
          <cell r="AZ143">
            <v>13369.653069290162</v>
          </cell>
          <cell r="BA143">
            <v>13369.653069290162</v>
          </cell>
          <cell r="BB143">
            <v>13369.653069290162</v>
          </cell>
          <cell r="BC143">
            <v>13369.653069290162</v>
          </cell>
          <cell r="BD143">
            <v>13369.653069290162</v>
          </cell>
          <cell r="BE143">
            <v>13369.653069290162</v>
          </cell>
          <cell r="BF143">
            <v>13369.653069290162</v>
          </cell>
          <cell r="BG143">
            <v>13369.653069290162</v>
          </cell>
          <cell r="BH143">
            <v>13369.653069290162</v>
          </cell>
          <cell r="BI143">
            <v>13369.653069290162</v>
          </cell>
          <cell r="BJ143">
            <v>13369.653069290162</v>
          </cell>
          <cell r="BK143">
            <v>13369.653069290162</v>
          </cell>
          <cell r="BL143">
            <v>13369.653069290162</v>
          </cell>
          <cell r="BM143">
            <v>13369.653069290162</v>
          </cell>
          <cell r="BN143">
            <v>13369.653069290162</v>
          </cell>
          <cell r="BO143">
            <v>13369.653069290162</v>
          </cell>
          <cell r="BP143">
            <v>13369.653069290162</v>
          </cell>
          <cell r="BQ143">
            <v>13369.653069290162</v>
          </cell>
          <cell r="BR143">
            <v>13369.653069290162</v>
          </cell>
          <cell r="BS143">
            <v>13369.653069290162</v>
          </cell>
          <cell r="BT143">
            <v>13369.653069290162</v>
          </cell>
          <cell r="BU143">
            <v>13369.653069290162</v>
          </cell>
          <cell r="BV143">
            <v>13369.653069290162</v>
          </cell>
          <cell r="BW143">
            <v>13369.653069290162</v>
          </cell>
          <cell r="BX143">
            <v>13369.653069290162</v>
          </cell>
          <cell r="BY143">
            <v>13369.653069290162</v>
          </cell>
          <cell r="BZ143">
            <v>13369.653069290162</v>
          </cell>
          <cell r="CA143">
            <v>13369.653069290162</v>
          </cell>
          <cell r="CB143">
            <v>13369.653069290162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 t="str">
            <v>U3 - Sinking</v>
          </cell>
          <cell r="E144">
            <v>3620.698228928363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21724.189373570181</v>
          </cell>
          <cell r="Y144">
            <v>21724.189373570181</v>
          </cell>
          <cell r="Z144">
            <v>21724.189373570181</v>
          </cell>
          <cell r="AA144">
            <v>21724.189373570181</v>
          </cell>
          <cell r="AB144">
            <v>21724.189373570181</v>
          </cell>
          <cell r="AC144">
            <v>43448.378747140363</v>
          </cell>
          <cell r="AD144">
            <v>43448.378747140363</v>
          </cell>
          <cell r="AE144">
            <v>43448.378747140363</v>
          </cell>
          <cell r="AF144">
            <v>43448.378747140363</v>
          </cell>
          <cell r="AG144">
            <v>65172.568120710544</v>
          </cell>
          <cell r="AH144">
            <v>65172.568120710544</v>
          </cell>
          <cell r="AI144">
            <v>65172.568120710544</v>
          </cell>
          <cell r="AJ144">
            <v>65172.568120710544</v>
          </cell>
          <cell r="AK144">
            <v>65172.568120710544</v>
          </cell>
          <cell r="AL144">
            <v>65172.568120710544</v>
          </cell>
          <cell r="AM144">
            <v>65172.568120710544</v>
          </cell>
          <cell r="AN144">
            <v>65172.568120710544</v>
          </cell>
          <cell r="AO144">
            <v>65172.568120710544</v>
          </cell>
          <cell r="AP144">
            <v>65172.568120710544</v>
          </cell>
          <cell r="AQ144">
            <v>65172.568120710544</v>
          </cell>
          <cell r="AR144">
            <v>65172.568120710544</v>
          </cell>
          <cell r="AS144">
            <v>65172.568120710544</v>
          </cell>
          <cell r="AT144">
            <v>65172.568120710544</v>
          </cell>
          <cell r="AU144">
            <v>65172.568120710544</v>
          </cell>
          <cell r="AV144">
            <v>65172.568120710544</v>
          </cell>
          <cell r="AW144">
            <v>65172.568120710544</v>
          </cell>
          <cell r="AX144">
            <v>65172.568120710544</v>
          </cell>
          <cell r="AY144">
            <v>65172.568120710544</v>
          </cell>
          <cell r="AZ144">
            <v>65172.568120710544</v>
          </cell>
          <cell r="BA144">
            <v>65172.568120710544</v>
          </cell>
          <cell r="BB144">
            <v>65172.568120710544</v>
          </cell>
          <cell r="BC144">
            <v>65172.568120710544</v>
          </cell>
          <cell r="BD144">
            <v>65172.568120710544</v>
          </cell>
          <cell r="BE144">
            <v>65172.568120710544</v>
          </cell>
          <cell r="BF144">
            <v>65172.568120710544</v>
          </cell>
          <cell r="BG144">
            <v>65172.568120710544</v>
          </cell>
          <cell r="BH144">
            <v>65172.568120710544</v>
          </cell>
          <cell r="BI144">
            <v>65172.568120710544</v>
          </cell>
          <cell r="BJ144">
            <v>65172.568120710544</v>
          </cell>
          <cell r="BK144">
            <v>65172.568120710544</v>
          </cell>
          <cell r="BL144">
            <v>65172.568120710544</v>
          </cell>
          <cell r="BM144">
            <v>65172.568120710544</v>
          </cell>
          <cell r="BN144">
            <v>65172.568120710544</v>
          </cell>
          <cell r="BO144">
            <v>65172.568120710544</v>
          </cell>
          <cell r="BP144">
            <v>65172.568120710544</v>
          </cell>
          <cell r="BQ144">
            <v>65172.568120710544</v>
          </cell>
          <cell r="BR144">
            <v>65172.568120710544</v>
          </cell>
          <cell r="BS144">
            <v>65172.568120710544</v>
          </cell>
          <cell r="BT144">
            <v>65172.568120710544</v>
          </cell>
          <cell r="BU144">
            <v>65172.568120710544</v>
          </cell>
          <cell r="BV144">
            <v>65172.568120710544</v>
          </cell>
          <cell r="BW144">
            <v>65172.568120710544</v>
          </cell>
          <cell r="BX144">
            <v>65172.568120710544</v>
          </cell>
          <cell r="BY144">
            <v>65172.568120710544</v>
          </cell>
          <cell r="BZ144">
            <v>65172.568120710544</v>
          </cell>
          <cell r="CA144">
            <v>65172.568120710544</v>
          </cell>
          <cell r="CB144">
            <v>65172.568120710544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 t="str">
            <v>U4</v>
          </cell>
          <cell r="E145">
            <v>4140.775029993748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24844.650179962493</v>
          </cell>
          <cell r="AP145">
            <v>24844.650179962493</v>
          </cell>
          <cell r="AQ145">
            <v>24844.650179962493</v>
          </cell>
          <cell r="AR145">
            <v>24844.650179962493</v>
          </cell>
          <cell r="AS145">
            <v>24844.650179962493</v>
          </cell>
          <cell r="AT145">
            <v>24844.650179962493</v>
          </cell>
          <cell r="AU145">
            <v>24844.650179962493</v>
          </cell>
          <cell r="AV145">
            <v>24844.650179962493</v>
          </cell>
          <cell r="AW145">
            <v>24844.650179962493</v>
          </cell>
          <cell r="AX145">
            <v>24844.650179962493</v>
          </cell>
          <cell r="AY145">
            <v>24844.650179962493</v>
          </cell>
          <cell r="AZ145">
            <v>24844.650179962493</v>
          </cell>
          <cell r="BA145">
            <v>24844.650179962493</v>
          </cell>
          <cell r="BB145">
            <v>24844.650179962493</v>
          </cell>
          <cell r="BC145">
            <v>24844.650179962493</v>
          </cell>
          <cell r="BD145">
            <v>24844.650179962493</v>
          </cell>
          <cell r="BE145">
            <v>24844.650179962493</v>
          </cell>
          <cell r="BF145">
            <v>24844.650179962493</v>
          </cell>
          <cell r="BG145">
            <v>24844.650179962493</v>
          </cell>
          <cell r="BH145">
            <v>24844.650179962493</v>
          </cell>
          <cell r="BI145">
            <v>24844.650179962493</v>
          </cell>
          <cell r="BJ145">
            <v>24844.650179962493</v>
          </cell>
          <cell r="BK145">
            <v>24844.650179962493</v>
          </cell>
          <cell r="BL145">
            <v>24844.650179962493</v>
          </cell>
          <cell r="BM145">
            <v>24844.650179962493</v>
          </cell>
          <cell r="BN145">
            <v>24844.650179962493</v>
          </cell>
          <cell r="BO145">
            <v>24844.650179962493</v>
          </cell>
          <cell r="BP145">
            <v>24844.650179962493</v>
          </cell>
          <cell r="BQ145">
            <v>24844.650179962493</v>
          </cell>
          <cell r="BR145">
            <v>24844.650179962493</v>
          </cell>
          <cell r="BS145">
            <v>24844.650179962493</v>
          </cell>
          <cell r="BT145">
            <v>24844.650179962493</v>
          </cell>
          <cell r="BU145">
            <v>24844.650179962493</v>
          </cell>
          <cell r="BV145">
            <v>24844.650179962493</v>
          </cell>
          <cell r="BW145">
            <v>24844.650179962493</v>
          </cell>
          <cell r="BX145">
            <v>24844.650179962493</v>
          </cell>
          <cell r="BY145">
            <v>24844.650179962493</v>
          </cell>
          <cell r="BZ145">
            <v>24844.650179962493</v>
          </cell>
          <cell r="CA145">
            <v>24844.650179962493</v>
          </cell>
          <cell r="CB145">
            <v>24844.650179962493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 t="str">
            <v>U8</v>
          </cell>
          <cell r="E146">
            <v>5844.97335685924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52604.760211733163</v>
          </cell>
          <cell r="Y146">
            <v>105209.52042346633</v>
          </cell>
          <cell r="Z146">
            <v>105209.52042346633</v>
          </cell>
          <cell r="AA146">
            <v>157814.28063519948</v>
          </cell>
          <cell r="AB146">
            <v>157814.28063519948</v>
          </cell>
          <cell r="AC146">
            <v>210419.04084693265</v>
          </cell>
          <cell r="AD146">
            <v>210419.04084693265</v>
          </cell>
          <cell r="AE146">
            <v>263023.80105866579</v>
          </cell>
          <cell r="AF146">
            <v>315628.56127039896</v>
          </cell>
          <cell r="AG146">
            <v>315628.56127039896</v>
          </cell>
          <cell r="AH146">
            <v>368233.32148213213</v>
          </cell>
          <cell r="AI146">
            <v>420838.0816938653</v>
          </cell>
          <cell r="AJ146">
            <v>420838.0816938653</v>
          </cell>
          <cell r="AK146">
            <v>420838.0816938653</v>
          </cell>
          <cell r="AL146">
            <v>473442.84190559847</v>
          </cell>
          <cell r="AM146">
            <v>473442.84190559847</v>
          </cell>
          <cell r="AN146">
            <v>473442.84190559847</v>
          </cell>
          <cell r="AO146">
            <v>473442.84190559847</v>
          </cell>
          <cell r="AP146">
            <v>473442.84190559847</v>
          </cell>
          <cell r="AQ146">
            <v>473442.84190559847</v>
          </cell>
          <cell r="AR146">
            <v>473442.84190559847</v>
          </cell>
          <cell r="AS146">
            <v>473442.84190559847</v>
          </cell>
          <cell r="AT146">
            <v>473442.84190559847</v>
          </cell>
          <cell r="AU146">
            <v>473442.84190559847</v>
          </cell>
          <cell r="AV146">
            <v>473442.84190559847</v>
          </cell>
          <cell r="AW146">
            <v>473442.84190559847</v>
          </cell>
          <cell r="AX146">
            <v>473442.84190559847</v>
          </cell>
          <cell r="AY146">
            <v>473442.84190559847</v>
          </cell>
          <cell r="AZ146">
            <v>473442.84190559847</v>
          </cell>
          <cell r="BA146">
            <v>473442.84190559847</v>
          </cell>
          <cell r="BB146">
            <v>473442.84190559847</v>
          </cell>
          <cell r="BC146">
            <v>473442.84190559847</v>
          </cell>
          <cell r="BD146">
            <v>473442.84190559847</v>
          </cell>
          <cell r="BE146">
            <v>473442.84190559847</v>
          </cell>
          <cell r="BF146">
            <v>473442.84190559847</v>
          </cell>
          <cell r="BG146">
            <v>473442.84190559847</v>
          </cell>
          <cell r="BH146">
            <v>473442.84190559847</v>
          </cell>
          <cell r="BI146">
            <v>473442.84190559847</v>
          </cell>
          <cell r="BJ146">
            <v>473442.84190559847</v>
          </cell>
          <cell r="BK146">
            <v>473442.84190559847</v>
          </cell>
          <cell r="BL146">
            <v>473442.84190559847</v>
          </cell>
          <cell r="BM146">
            <v>473442.84190559847</v>
          </cell>
          <cell r="BN146">
            <v>473442.84190559847</v>
          </cell>
          <cell r="BO146">
            <v>473442.84190559847</v>
          </cell>
          <cell r="BP146">
            <v>473442.84190559847</v>
          </cell>
          <cell r="BQ146">
            <v>473442.84190559847</v>
          </cell>
          <cell r="BR146">
            <v>473442.84190559847</v>
          </cell>
          <cell r="BS146">
            <v>473442.84190559847</v>
          </cell>
          <cell r="BT146">
            <v>473442.84190559847</v>
          </cell>
          <cell r="BU146">
            <v>473442.84190559847</v>
          </cell>
          <cell r="BV146">
            <v>473442.84190559847</v>
          </cell>
          <cell r="BW146">
            <v>473442.84190559847</v>
          </cell>
          <cell r="BX146">
            <v>473442.84190559847</v>
          </cell>
          <cell r="BY146">
            <v>473442.84190559847</v>
          </cell>
          <cell r="BZ146">
            <v>473442.84190559847</v>
          </cell>
          <cell r="CA146">
            <v>473442.84190559847</v>
          </cell>
          <cell r="CB146">
            <v>473442.84190559847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 t="str">
            <v>U8</v>
          </cell>
          <cell r="E149">
            <v>5844.97335685924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1689.94671371848</v>
          </cell>
          <cell r="V149">
            <v>11689.94671371848</v>
          </cell>
          <cell r="W149">
            <v>11689.94671371848</v>
          </cell>
          <cell r="X149">
            <v>11689.94671371848</v>
          </cell>
          <cell r="Y149">
            <v>11689.94671371848</v>
          </cell>
          <cell r="Z149">
            <v>11689.94671371848</v>
          </cell>
          <cell r="AA149">
            <v>11689.94671371848</v>
          </cell>
          <cell r="AB149">
            <v>11689.94671371848</v>
          </cell>
          <cell r="AC149">
            <v>11689.94671371848</v>
          </cell>
          <cell r="AD149">
            <v>11689.94671371848</v>
          </cell>
          <cell r="AE149">
            <v>11689.94671371848</v>
          </cell>
          <cell r="AF149">
            <v>11689.94671371848</v>
          </cell>
          <cell r="AG149">
            <v>11689.94671371848</v>
          </cell>
          <cell r="AH149">
            <v>11689.94671371848</v>
          </cell>
          <cell r="AI149">
            <v>11689.94671371848</v>
          </cell>
          <cell r="AJ149">
            <v>11689.94671371848</v>
          </cell>
          <cell r="AK149">
            <v>11689.94671371848</v>
          </cell>
          <cell r="AL149">
            <v>11689.94671371848</v>
          </cell>
          <cell r="AM149">
            <v>11689.94671371848</v>
          </cell>
          <cell r="AN149">
            <v>11689.94671371848</v>
          </cell>
          <cell r="AO149">
            <v>11689.94671371848</v>
          </cell>
          <cell r="AP149">
            <v>11689.94671371848</v>
          </cell>
          <cell r="AQ149">
            <v>11689.94671371848</v>
          </cell>
          <cell r="AR149">
            <v>11689.94671371848</v>
          </cell>
          <cell r="AS149">
            <v>11689.94671371848</v>
          </cell>
          <cell r="AT149">
            <v>11689.94671371848</v>
          </cell>
          <cell r="AU149">
            <v>11689.94671371848</v>
          </cell>
          <cell r="AV149">
            <v>11689.94671371848</v>
          </cell>
          <cell r="AW149">
            <v>11689.94671371848</v>
          </cell>
          <cell r="AX149">
            <v>11689.94671371848</v>
          </cell>
          <cell r="AY149">
            <v>11689.94671371848</v>
          </cell>
          <cell r="AZ149">
            <v>11689.94671371848</v>
          </cell>
          <cell r="BA149">
            <v>11689.94671371848</v>
          </cell>
          <cell r="BB149">
            <v>11689.94671371848</v>
          </cell>
          <cell r="BC149">
            <v>11689.94671371848</v>
          </cell>
          <cell r="BD149">
            <v>11689.94671371848</v>
          </cell>
          <cell r="BE149">
            <v>11689.94671371848</v>
          </cell>
          <cell r="BF149">
            <v>11689.94671371848</v>
          </cell>
          <cell r="BG149">
            <v>11689.94671371848</v>
          </cell>
          <cell r="BH149">
            <v>11689.94671371848</v>
          </cell>
          <cell r="BI149">
            <v>11689.94671371848</v>
          </cell>
          <cell r="BJ149">
            <v>11689.94671371848</v>
          </cell>
          <cell r="BK149">
            <v>11689.94671371848</v>
          </cell>
          <cell r="BL149">
            <v>11689.94671371848</v>
          </cell>
          <cell r="BM149">
            <v>11689.94671371848</v>
          </cell>
          <cell r="BN149">
            <v>11689.94671371848</v>
          </cell>
          <cell r="BO149">
            <v>11689.94671371848</v>
          </cell>
          <cell r="BP149">
            <v>11689.94671371848</v>
          </cell>
          <cell r="BQ149">
            <v>11689.94671371848</v>
          </cell>
          <cell r="BR149">
            <v>11689.94671371848</v>
          </cell>
          <cell r="BS149">
            <v>11689.94671371848</v>
          </cell>
          <cell r="BT149">
            <v>11689.94671371848</v>
          </cell>
          <cell r="BU149">
            <v>11689.94671371848</v>
          </cell>
          <cell r="BV149">
            <v>11689.94671371848</v>
          </cell>
          <cell r="BW149">
            <v>11689.94671371848</v>
          </cell>
          <cell r="BX149">
            <v>11689.94671371848</v>
          </cell>
          <cell r="BY149">
            <v>11689.94671371848</v>
          </cell>
          <cell r="BZ149">
            <v>11689.94671371848</v>
          </cell>
          <cell r="CA149">
            <v>11689.94671371848</v>
          </cell>
          <cell r="CB149">
            <v>11689.94671371848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 t="str">
            <v>U8</v>
          </cell>
          <cell r="E150">
            <v>5844.9733568592401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11689.94671371848</v>
          </cell>
          <cell r="AK150">
            <v>11689.94671371848</v>
          </cell>
          <cell r="AL150">
            <v>11689.94671371848</v>
          </cell>
          <cell r="AM150">
            <v>11689.94671371848</v>
          </cell>
          <cell r="AN150">
            <v>11689.94671371848</v>
          </cell>
          <cell r="AO150">
            <v>23379.89342743696</v>
          </cell>
          <cell r="AP150">
            <v>23379.89342743696</v>
          </cell>
          <cell r="AQ150">
            <v>23379.89342743696</v>
          </cell>
          <cell r="AR150">
            <v>23379.89342743696</v>
          </cell>
          <cell r="AS150">
            <v>23379.89342743696</v>
          </cell>
          <cell r="AT150">
            <v>23379.89342743696</v>
          </cell>
          <cell r="AU150">
            <v>23379.89342743696</v>
          </cell>
          <cell r="AV150">
            <v>23379.89342743696</v>
          </cell>
          <cell r="AW150">
            <v>23379.89342743696</v>
          </cell>
          <cell r="AX150">
            <v>23379.89342743696</v>
          </cell>
          <cell r="AY150">
            <v>23379.89342743696</v>
          </cell>
          <cell r="AZ150">
            <v>23379.89342743696</v>
          </cell>
          <cell r="BA150">
            <v>23379.89342743696</v>
          </cell>
          <cell r="BB150">
            <v>23379.89342743696</v>
          </cell>
          <cell r="BC150">
            <v>23379.89342743696</v>
          </cell>
          <cell r="BD150">
            <v>23379.89342743696</v>
          </cell>
          <cell r="BE150">
            <v>23379.89342743696</v>
          </cell>
          <cell r="BF150">
            <v>23379.89342743696</v>
          </cell>
          <cell r="BG150">
            <v>23379.89342743696</v>
          </cell>
          <cell r="BH150">
            <v>23379.89342743696</v>
          </cell>
          <cell r="BI150">
            <v>23379.89342743696</v>
          </cell>
          <cell r="BJ150">
            <v>23379.89342743696</v>
          </cell>
          <cell r="BK150">
            <v>23379.89342743696</v>
          </cell>
          <cell r="BL150">
            <v>23379.89342743696</v>
          </cell>
          <cell r="BM150">
            <v>23379.89342743696</v>
          </cell>
          <cell r="BN150">
            <v>23379.89342743696</v>
          </cell>
          <cell r="BO150">
            <v>23379.89342743696</v>
          </cell>
          <cell r="BP150">
            <v>23379.89342743696</v>
          </cell>
          <cell r="BQ150">
            <v>23379.89342743696</v>
          </cell>
          <cell r="BR150">
            <v>23379.89342743696</v>
          </cell>
          <cell r="BS150">
            <v>23379.89342743696</v>
          </cell>
          <cell r="BT150">
            <v>23379.89342743696</v>
          </cell>
          <cell r="BU150">
            <v>23379.89342743696</v>
          </cell>
          <cell r="BV150">
            <v>23379.89342743696</v>
          </cell>
          <cell r="BW150">
            <v>23379.89342743696</v>
          </cell>
          <cell r="BX150">
            <v>23379.89342743696</v>
          </cell>
          <cell r="BY150">
            <v>23379.89342743696</v>
          </cell>
          <cell r="BZ150">
            <v>23379.89342743696</v>
          </cell>
          <cell r="CA150">
            <v>23379.89342743696</v>
          </cell>
          <cell r="CB150">
            <v>23379.89342743696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 t="str">
            <v>U3 - Sinking</v>
          </cell>
          <cell r="E151">
            <v>3620.6982289283637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7241.3964578567275</v>
          </cell>
          <cell r="V151">
            <v>7241.3964578567275</v>
          </cell>
          <cell r="W151">
            <v>7241.3964578567275</v>
          </cell>
          <cell r="X151">
            <v>7241.3964578567275</v>
          </cell>
          <cell r="Y151">
            <v>7241.3964578567275</v>
          </cell>
          <cell r="Z151">
            <v>7241.3964578567275</v>
          </cell>
          <cell r="AA151">
            <v>7241.3964578567275</v>
          </cell>
          <cell r="AB151">
            <v>7241.3964578567275</v>
          </cell>
          <cell r="AC151">
            <v>7241.3964578567275</v>
          </cell>
          <cell r="AD151">
            <v>7241.3964578567275</v>
          </cell>
          <cell r="AE151">
            <v>7241.3964578567275</v>
          </cell>
          <cell r="AF151">
            <v>7241.3964578567275</v>
          </cell>
          <cell r="AG151">
            <v>7241.3964578567275</v>
          </cell>
          <cell r="AH151">
            <v>7241.3964578567275</v>
          </cell>
          <cell r="AI151">
            <v>7241.3964578567275</v>
          </cell>
          <cell r="AJ151">
            <v>7241.3964578567275</v>
          </cell>
          <cell r="AK151">
            <v>7241.3964578567275</v>
          </cell>
          <cell r="AL151">
            <v>7241.3964578567275</v>
          </cell>
          <cell r="AM151">
            <v>7241.3964578567275</v>
          </cell>
          <cell r="AN151">
            <v>7241.3964578567275</v>
          </cell>
          <cell r="AO151">
            <v>7241.3964578567275</v>
          </cell>
          <cell r="AP151">
            <v>7241.3964578567275</v>
          </cell>
          <cell r="AQ151">
            <v>7241.3964578567275</v>
          </cell>
          <cell r="AR151">
            <v>7241.3964578567275</v>
          </cell>
          <cell r="AS151">
            <v>7241.3964578567275</v>
          </cell>
          <cell r="AT151">
            <v>7241.3964578567275</v>
          </cell>
          <cell r="AU151">
            <v>7241.3964578567275</v>
          </cell>
          <cell r="AV151">
            <v>7241.3964578567275</v>
          </cell>
          <cell r="AW151">
            <v>7241.3964578567275</v>
          </cell>
          <cell r="AX151">
            <v>7241.3964578567275</v>
          </cell>
          <cell r="AY151">
            <v>7241.3964578567275</v>
          </cell>
          <cell r="AZ151">
            <v>7241.3964578567275</v>
          </cell>
          <cell r="BA151">
            <v>7241.3964578567275</v>
          </cell>
          <cell r="BB151">
            <v>7241.3964578567275</v>
          </cell>
          <cell r="BC151">
            <v>7241.3964578567275</v>
          </cell>
          <cell r="BD151">
            <v>7241.3964578567275</v>
          </cell>
          <cell r="BE151">
            <v>7241.3964578567275</v>
          </cell>
          <cell r="BF151">
            <v>7241.3964578567275</v>
          </cell>
          <cell r="BG151">
            <v>7241.3964578567275</v>
          </cell>
          <cell r="BH151">
            <v>7241.3964578567275</v>
          </cell>
          <cell r="BI151">
            <v>7241.3964578567275</v>
          </cell>
          <cell r="BJ151">
            <v>7241.3964578567275</v>
          </cell>
          <cell r="BK151">
            <v>7241.3964578567275</v>
          </cell>
          <cell r="BL151">
            <v>7241.3964578567275</v>
          </cell>
          <cell r="BM151">
            <v>7241.3964578567275</v>
          </cell>
          <cell r="BN151">
            <v>7241.3964578567275</v>
          </cell>
          <cell r="BO151">
            <v>7241.3964578567275</v>
          </cell>
          <cell r="BP151">
            <v>7241.3964578567275</v>
          </cell>
          <cell r="BQ151">
            <v>7241.3964578567275</v>
          </cell>
          <cell r="BR151">
            <v>7241.3964578567275</v>
          </cell>
          <cell r="BS151">
            <v>7241.3964578567275</v>
          </cell>
          <cell r="BT151">
            <v>7241.3964578567275</v>
          </cell>
          <cell r="BU151">
            <v>7241.3964578567275</v>
          </cell>
          <cell r="BV151">
            <v>7241.3964578567275</v>
          </cell>
          <cell r="BW151">
            <v>7241.3964578567275</v>
          </cell>
          <cell r="BX151">
            <v>7241.3964578567275</v>
          </cell>
          <cell r="BY151">
            <v>7241.3964578567275</v>
          </cell>
          <cell r="BZ151">
            <v>7241.3964578567275</v>
          </cell>
          <cell r="CA151">
            <v>7241.3964578567275</v>
          </cell>
          <cell r="CB151">
            <v>7241.3964578567275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 t="str">
            <v>U3 - Sinking</v>
          </cell>
          <cell r="E152">
            <v>3620.6982289283637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7241.3964578567275</v>
          </cell>
          <cell r="AK152">
            <v>7241.3964578567275</v>
          </cell>
          <cell r="AL152">
            <v>7241.3964578567275</v>
          </cell>
          <cell r="AM152">
            <v>7241.3964578567275</v>
          </cell>
          <cell r="AN152">
            <v>7241.3964578567275</v>
          </cell>
          <cell r="AO152">
            <v>14482.792915713455</v>
          </cell>
          <cell r="AP152">
            <v>14482.792915713455</v>
          </cell>
          <cell r="AQ152">
            <v>14482.792915713455</v>
          </cell>
          <cell r="AR152">
            <v>14482.792915713455</v>
          </cell>
          <cell r="AS152">
            <v>14482.792915713455</v>
          </cell>
          <cell r="AT152">
            <v>14482.792915713455</v>
          </cell>
          <cell r="AU152">
            <v>14482.792915713455</v>
          </cell>
          <cell r="AV152">
            <v>14482.792915713455</v>
          </cell>
          <cell r="AW152">
            <v>14482.792915713455</v>
          </cell>
          <cell r="AX152">
            <v>14482.792915713455</v>
          </cell>
          <cell r="AY152">
            <v>14482.792915713455</v>
          </cell>
          <cell r="AZ152">
            <v>14482.792915713455</v>
          </cell>
          <cell r="BA152">
            <v>14482.792915713455</v>
          </cell>
          <cell r="BB152">
            <v>14482.792915713455</v>
          </cell>
          <cell r="BC152">
            <v>14482.792915713455</v>
          </cell>
          <cell r="BD152">
            <v>14482.792915713455</v>
          </cell>
          <cell r="BE152">
            <v>14482.792915713455</v>
          </cell>
          <cell r="BF152">
            <v>14482.792915713455</v>
          </cell>
          <cell r="BG152">
            <v>14482.792915713455</v>
          </cell>
          <cell r="BH152">
            <v>14482.792915713455</v>
          </cell>
          <cell r="BI152">
            <v>14482.792915713455</v>
          </cell>
          <cell r="BJ152">
            <v>14482.792915713455</v>
          </cell>
          <cell r="BK152">
            <v>14482.792915713455</v>
          </cell>
          <cell r="BL152">
            <v>14482.792915713455</v>
          </cell>
          <cell r="BM152">
            <v>14482.792915713455</v>
          </cell>
          <cell r="BN152">
            <v>14482.792915713455</v>
          </cell>
          <cell r="BO152">
            <v>14482.792915713455</v>
          </cell>
          <cell r="BP152">
            <v>14482.792915713455</v>
          </cell>
          <cell r="BQ152">
            <v>14482.792915713455</v>
          </cell>
          <cell r="BR152">
            <v>14482.792915713455</v>
          </cell>
          <cell r="BS152">
            <v>14482.792915713455</v>
          </cell>
          <cell r="BT152">
            <v>14482.792915713455</v>
          </cell>
          <cell r="BU152">
            <v>14482.792915713455</v>
          </cell>
          <cell r="BV152">
            <v>14482.792915713455</v>
          </cell>
          <cell r="BW152">
            <v>14482.792915713455</v>
          </cell>
          <cell r="BX152">
            <v>14482.792915713455</v>
          </cell>
          <cell r="BY152">
            <v>14482.792915713455</v>
          </cell>
          <cell r="BZ152">
            <v>14482.792915713455</v>
          </cell>
          <cell r="CA152">
            <v>14482.792915713455</v>
          </cell>
          <cell r="CB152">
            <v>14482.792915713455</v>
          </cell>
        </row>
        <row r="154">
          <cell r="B154" t="str">
            <v>Secondary Support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 t="str">
            <v>U4</v>
          </cell>
          <cell r="E155">
            <v>4140.7750299937488</v>
          </cell>
          <cell r="O155">
            <v>0</v>
          </cell>
          <cell r="P155">
            <v>0</v>
          </cell>
          <cell r="Q155">
            <v>0</v>
          </cell>
          <cell r="R155">
            <v>4140.7750299937488</v>
          </cell>
          <cell r="S155">
            <v>4140.7750299937488</v>
          </cell>
          <cell r="T155">
            <v>4140.7750299937488</v>
          </cell>
          <cell r="U155">
            <v>4140.7750299937488</v>
          </cell>
          <cell r="V155">
            <v>4140.7750299937488</v>
          </cell>
          <cell r="W155">
            <v>4140.7750299937488</v>
          </cell>
          <cell r="X155">
            <v>4140.7750299937488</v>
          </cell>
          <cell r="Y155">
            <v>4140.7750299937488</v>
          </cell>
          <cell r="Z155">
            <v>4140.7750299937488</v>
          </cell>
          <cell r="AA155">
            <v>4140.7750299937488</v>
          </cell>
          <cell r="AB155">
            <v>4140.7750299937488</v>
          </cell>
          <cell r="AC155">
            <v>4140.7750299937488</v>
          </cell>
          <cell r="AD155">
            <v>4140.7750299937488</v>
          </cell>
          <cell r="AE155">
            <v>4140.7750299937488</v>
          </cell>
          <cell r="AF155">
            <v>4140.7750299937488</v>
          </cell>
          <cell r="AG155">
            <v>4140.7750299937488</v>
          </cell>
          <cell r="AH155">
            <v>4140.7750299937488</v>
          </cell>
          <cell r="AI155">
            <v>4140.7750299937488</v>
          </cell>
          <cell r="AJ155">
            <v>4140.7750299937488</v>
          </cell>
          <cell r="AK155">
            <v>4140.7750299937488</v>
          </cell>
          <cell r="AL155">
            <v>4140.7750299937488</v>
          </cell>
          <cell r="AM155">
            <v>4140.7750299937488</v>
          </cell>
          <cell r="AN155">
            <v>4140.7750299937488</v>
          </cell>
          <cell r="AO155">
            <v>4140.7750299937488</v>
          </cell>
          <cell r="AP155">
            <v>4140.7750299937488</v>
          </cell>
          <cell r="AQ155">
            <v>4140.7750299937488</v>
          </cell>
          <cell r="AR155">
            <v>4140.7750299937488</v>
          </cell>
          <cell r="AS155">
            <v>4140.7750299937488</v>
          </cell>
          <cell r="AT155">
            <v>4140.7750299937488</v>
          </cell>
          <cell r="AU155">
            <v>4140.7750299937488</v>
          </cell>
          <cell r="AV155">
            <v>4140.7750299937488</v>
          </cell>
          <cell r="AW155">
            <v>4140.7750299937488</v>
          </cell>
          <cell r="AX155">
            <v>4140.7750299937488</v>
          </cell>
          <cell r="AY155">
            <v>4140.7750299937488</v>
          </cell>
          <cell r="AZ155">
            <v>4140.7750299937488</v>
          </cell>
          <cell r="BA155">
            <v>4140.7750299937488</v>
          </cell>
          <cell r="BB155">
            <v>4140.7750299937488</v>
          </cell>
          <cell r="BC155">
            <v>4140.7750299937488</v>
          </cell>
          <cell r="BD155">
            <v>4140.7750299937488</v>
          </cell>
          <cell r="BE155">
            <v>4140.7750299937488</v>
          </cell>
          <cell r="BF155">
            <v>4140.7750299937488</v>
          </cell>
          <cell r="BG155">
            <v>4140.7750299937488</v>
          </cell>
          <cell r="BH155">
            <v>4140.7750299937488</v>
          </cell>
          <cell r="BI155">
            <v>4140.7750299937488</v>
          </cell>
          <cell r="BJ155">
            <v>4140.7750299937488</v>
          </cell>
          <cell r="BK155">
            <v>4140.7750299937488</v>
          </cell>
          <cell r="BL155">
            <v>4140.7750299937488</v>
          </cell>
          <cell r="BM155">
            <v>4140.7750299937488</v>
          </cell>
          <cell r="BN155">
            <v>4140.7750299937488</v>
          </cell>
          <cell r="BO155">
            <v>4140.7750299937488</v>
          </cell>
          <cell r="BP155">
            <v>4140.7750299937488</v>
          </cell>
          <cell r="BQ155">
            <v>4140.7750299937488</v>
          </cell>
          <cell r="BR155">
            <v>4140.7750299937488</v>
          </cell>
          <cell r="BS155">
            <v>4140.7750299937488</v>
          </cell>
          <cell r="BT155">
            <v>4140.7750299937488</v>
          </cell>
          <cell r="BU155">
            <v>4140.7750299937488</v>
          </cell>
          <cell r="BV155">
            <v>4140.7750299937488</v>
          </cell>
          <cell r="BW155">
            <v>4140.7750299937488</v>
          </cell>
          <cell r="BX155">
            <v>4140.7750299937488</v>
          </cell>
          <cell r="BY155">
            <v>4140.7750299937488</v>
          </cell>
          <cell r="BZ155">
            <v>4140.7750299937488</v>
          </cell>
          <cell r="CA155">
            <v>4140.7750299937488</v>
          </cell>
          <cell r="CB155">
            <v>4140.7750299937488</v>
          </cell>
        </row>
        <row r="156">
          <cell r="A156">
            <v>2111100</v>
          </cell>
          <cell r="B156" t="str">
            <v>Labourer PTV's</v>
          </cell>
          <cell r="C156" t="str">
            <v>Labourer</v>
          </cell>
          <cell r="D156" t="str">
            <v>U1</v>
          </cell>
          <cell r="E156">
            <v>2746.3209880618924</v>
          </cell>
          <cell r="O156">
            <v>0</v>
          </cell>
          <cell r="P156">
            <v>0</v>
          </cell>
          <cell r="Q156">
            <v>0</v>
          </cell>
          <cell r="R156">
            <v>5492.6419761237848</v>
          </cell>
          <cell r="S156">
            <v>5492.6419761237848</v>
          </cell>
          <cell r="T156">
            <v>5492.6419761237848</v>
          </cell>
          <cell r="U156">
            <v>5492.6419761237848</v>
          </cell>
          <cell r="V156">
            <v>5492.6419761237848</v>
          </cell>
          <cell r="W156">
            <v>5492.6419761237848</v>
          </cell>
          <cell r="X156">
            <v>5492.6419761237848</v>
          </cell>
          <cell r="Y156">
            <v>5492.6419761237848</v>
          </cell>
          <cell r="Z156">
            <v>5492.6419761237848</v>
          </cell>
          <cell r="AA156">
            <v>5492.6419761237848</v>
          </cell>
          <cell r="AB156">
            <v>5492.6419761237848</v>
          </cell>
          <cell r="AC156">
            <v>5492.6419761237848</v>
          </cell>
          <cell r="AD156">
            <v>5492.6419761237848</v>
          </cell>
          <cell r="AE156">
            <v>5492.6419761237848</v>
          </cell>
          <cell r="AF156">
            <v>5492.6419761237848</v>
          </cell>
          <cell r="AG156">
            <v>5492.6419761237848</v>
          </cell>
          <cell r="AH156">
            <v>5492.6419761237848</v>
          </cell>
          <cell r="AI156">
            <v>5492.6419761237848</v>
          </cell>
          <cell r="AJ156">
            <v>5492.6419761237848</v>
          </cell>
          <cell r="AK156">
            <v>5492.6419761237848</v>
          </cell>
          <cell r="AL156">
            <v>5492.6419761237848</v>
          </cell>
          <cell r="AM156">
            <v>5492.6419761237848</v>
          </cell>
          <cell r="AN156">
            <v>5492.6419761237848</v>
          </cell>
          <cell r="AO156">
            <v>5492.6419761237848</v>
          </cell>
          <cell r="AP156">
            <v>5492.6419761237848</v>
          </cell>
          <cell r="AQ156">
            <v>5492.6419761237848</v>
          </cell>
          <cell r="AR156">
            <v>5492.6419761237848</v>
          </cell>
          <cell r="AS156">
            <v>5492.6419761237848</v>
          </cell>
          <cell r="AT156">
            <v>5492.6419761237848</v>
          </cell>
          <cell r="AU156">
            <v>5492.6419761237848</v>
          </cell>
          <cell r="AV156">
            <v>5492.6419761237848</v>
          </cell>
          <cell r="AW156">
            <v>5492.6419761237848</v>
          </cell>
          <cell r="AX156">
            <v>5492.6419761237848</v>
          </cell>
          <cell r="AY156">
            <v>5492.6419761237848</v>
          </cell>
          <cell r="AZ156">
            <v>5492.6419761237848</v>
          </cell>
          <cell r="BA156">
            <v>5492.6419761237848</v>
          </cell>
          <cell r="BB156">
            <v>5492.6419761237848</v>
          </cell>
          <cell r="BC156">
            <v>5492.6419761237848</v>
          </cell>
          <cell r="BD156">
            <v>5492.6419761237848</v>
          </cell>
          <cell r="BE156">
            <v>5492.6419761237848</v>
          </cell>
          <cell r="BF156">
            <v>5492.6419761237848</v>
          </cell>
          <cell r="BG156">
            <v>5492.6419761237848</v>
          </cell>
          <cell r="BH156">
            <v>5492.6419761237848</v>
          </cell>
          <cell r="BI156">
            <v>5492.6419761237848</v>
          </cell>
          <cell r="BJ156">
            <v>5492.6419761237848</v>
          </cell>
          <cell r="BK156">
            <v>5492.6419761237848</v>
          </cell>
          <cell r="BL156">
            <v>5492.6419761237848</v>
          </cell>
          <cell r="BM156">
            <v>5492.6419761237848</v>
          </cell>
          <cell r="BN156">
            <v>5492.6419761237848</v>
          </cell>
          <cell r="BO156">
            <v>5492.6419761237848</v>
          </cell>
          <cell r="BP156">
            <v>5492.6419761237848</v>
          </cell>
          <cell r="BQ156">
            <v>5492.6419761237848</v>
          </cell>
          <cell r="BR156">
            <v>5492.6419761237848</v>
          </cell>
          <cell r="BS156">
            <v>5492.6419761237848</v>
          </cell>
          <cell r="BT156">
            <v>5492.6419761237848</v>
          </cell>
          <cell r="BU156">
            <v>5492.6419761237848</v>
          </cell>
          <cell r="BV156">
            <v>5492.6419761237848</v>
          </cell>
          <cell r="BW156">
            <v>5492.6419761237848</v>
          </cell>
          <cell r="BX156">
            <v>5492.6419761237848</v>
          </cell>
          <cell r="BY156">
            <v>5492.6419761237848</v>
          </cell>
          <cell r="BZ156">
            <v>5492.6419761237848</v>
          </cell>
          <cell r="CA156">
            <v>5492.6419761237848</v>
          </cell>
          <cell r="CB156">
            <v>5492.6419761237848</v>
          </cell>
        </row>
        <row r="158">
          <cell r="B158" t="str">
            <v>ENGINEERING</v>
          </cell>
        </row>
        <row r="159">
          <cell r="B159" t="str">
            <v>Stoping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 t="str">
            <v>E6 - Under Ground</v>
          </cell>
          <cell r="E160">
            <v>4759.7801445729601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9519.5602891459203</v>
          </cell>
          <cell r="Y160">
            <v>9519.5602891459203</v>
          </cell>
          <cell r="Z160">
            <v>9519.5602891459203</v>
          </cell>
          <cell r="AA160">
            <v>9519.5602891459203</v>
          </cell>
          <cell r="AB160">
            <v>14279.34043371888</v>
          </cell>
          <cell r="AC160">
            <v>14279.34043371888</v>
          </cell>
          <cell r="AD160">
            <v>14279.34043371888</v>
          </cell>
          <cell r="AE160">
            <v>14279.34043371888</v>
          </cell>
          <cell r="AF160">
            <v>14279.34043371888</v>
          </cell>
          <cell r="AG160">
            <v>14279.34043371888</v>
          </cell>
          <cell r="AH160">
            <v>14279.34043371888</v>
          </cell>
          <cell r="AI160">
            <v>14279.34043371888</v>
          </cell>
          <cell r="AJ160">
            <v>14279.34043371888</v>
          </cell>
          <cell r="AK160">
            <v>14279.34043371888</v>
          </cell>
          <cell r="AL160">
            <v>14279.34043371888</v>
          </cell>
          <cell r="AM160">
            <v>14279.34043371888</v>
          </cell>
          <cell r="AN160">
            <v>14279.34043371888</v>
          </cell>
          <cell r="AO160">
            <v>14279.34043371888</v>
          </cell>
          <cell r="AP160">
            <v>14279.34043371888</v>
          </cell>
          <cell r="AQ160">
            <v>14279.34043371888</v>
          </cell>
          <cell r="AR160">
            <v>14279.34043371888</v>
          </cell>
          <cell r="AS160">
            <v>14279.34043371888</v>
          </cell>
          <cell r="AT160">
            <v>14279.34043371888</v>
          </cell>
          <cell r="AU160">
            <v>14279.34043371888</v>
          </cell>
          <cell r="AV160">
            <v>14279.34043371888</v>
          </cell>
          <cell r="AW160">
            <v>14279.34043371888</v>
          </cell>
          <cell r="AX160">
            <v>14279.34043371888</v>
          </cell>
          <cell r="AY160">
            <v>14279.34043371888</v>
          </cell>
          <cell r="AZ160">
            <v>14279.34043371888</v>
          </cell>
          <cell r="BA160">
            <v>14279.34043371888</v>
          </cell>
          <cell r="BB160">
            <v>14279.34043371888</v>
          </cell>
          <cell r="BC160">
            <v>14279.34043371888</v>
          </cell>
          <cell r="BD160">
            <v>14279.34043371888</v>
          </cell>
          <cell r="BE160">
            <v>14279.34043371888</v>
          </cell>
          <cell r="BF160">
            <v>14279.34043371888</v>
          </cell>
          <cell r="BG160">
            <v>14279.34043371888</v>
          </cell>
          <cell r="BH160">
            <v>14279.34043371888</v>
          </cell>
          <cell r="BI160">
            <v>14279.34043371888</v>
          </cell>
          <cell r="BJ160">
            <v>14279.34043371888</v>
          </cell>
          <cell r="BK160">
            <v>14279.34043371888</v>
          </cell>
          <cell r="BL160">
            <v>14279.34043371888</v>
          </cell>
          <cell r="BM160">
            <v>14279.34043371888</v>
          </cell>
          <cell r="BN160">
            <v>14279.34043371888</v>
          </cell>
          <cell r="BO160">
            <v>14279.34043371888</v>
          </cell>
          <cell r="BP160">
            <v>14279.34043371888</v>
          </cell>
          <cell r="BQ160">
            <v>14279.34043371888</v>
          </cell>
          <cell r="BR160">
            <v>14279.34043371888</v>
          </cell>
          <cell r="BS160">
            <v>14279.34043371888</v>
          </cell>
          <cell r="BT160">
            <v>14279.34043371888</v>
          </cell>
          <cell r="BU160">
            <v>14279.34043371888</v>
          </cell>
          <cell r="BV160">
            <v>14279.34043371888</v>
          </cell>
          <cell r="BW160">
            <v>14279.34043371888</v>
          </cell>
          <cell r="BX160">
            <v>14279.34043371888</v>
          </cell>
          <cell r="BY160">
            <v>14279.34043371888</v>
          </cell>
          <cell r="BZ160">
            <v>14279.34043371888</v>
          </cell>
          <cell r="CA160">
            <v>14279.34043371888</v>
          </cell>
          <cell r="CB160">
            <v>14279.34043371888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 t="str">
            <v>E6 - Under Ground</v>
          </cell>
          <cell r="E161">
            <v>4759.7801445729601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9519.5602891459203</v>
          </cell>
          <cell r="AE161">
            <v>14279.34043371888</v>
          </cell>
          <cell r="AF161">
            <v>14279.34043371888</v>
          </cell>
          <cell r="AG161">
            <v>14279.34043371888</v>
          </cell>
          <cell r="AH161">
            <v>14279.34043371888</v>
          </cell>
          <cell r="AI161">
            <v>14279.34043371888</v>
          </cell>
          <cell r="AJ161">
            <v>14279.34043371888</v>
          </cell>
          <cell r="AK161">
            <v>14279.34043371888</v>
          </cell>
          <cell r="AL161">
            <v>14279.34043371888</v>
          </cell>
          <cell r="AM161">
            <v>14279.34043371888</v>
          </cell>
          <cell r="AN161">
            <v>14279.34043371888</v>
          </cell>
          <cell r="AO161">
            <v>14279.34043371888</v>
          </cell>
          <cell r="AP161">
            <v>14279.34043371888</v>
          </cell>
          <cell r="AQ161">
            <v>14279.34043371888</v>
          </cell>
          <cell r="AR161">
            <v>14279.34043371888</v>
          </cell>
          <cell r="AS161">
            <v>14279.34043371888</v>
          </cell>
          <cell r="AT161">
            <v>14279.34043371888</v>
          </cell>
          <cell r="AU161">
            <v>14279.34043371888</v>
          </cell>
          <cell r="AV161">
            <v>14279.34043371888</v>
          </cell>
          <cell r="AW161">
            <v>14279.34043371888</v>
          </cell>
          <cell r="AX161">
            <v>14279.34043371888</v>
          </cell>
          <cell r="AY161">
            <v>14279.34043371888</v>
          </cell>
          <cell r="AZ161">
            <v>14279.34043371888</v>
          </cell>
          <cell r="BA161">
            <v>14279.34043371888</v>
          </cell>
          <cell r="BB161">
            <v>14279.34043371888</v>
          </cell>
          <cell r="BC161">
            <v>14279.34043371888</v>
          </cell>
          <cell r="BD161">
            <v>14279.34043371888</v>
          </cell>
          <cell r="BE161">
            <v>14279.34043371888</v>
          </cell>
          <cell r="BF161">
            <v>14279.34043371888</v>
          </cell>
          <cell r="BG161">
            <v>14279.34043371888</v>
          </cell>
          <cell r="BH161">
            <v>14279.34043371888</v>
          </cell>
          <cell r="BI161">
            <v>14279.34043371888</v>
          </cell>
          <cell r="BJ161">
            <v>14279.34043371888</v>
          </cell>
          <cell r="BK161">
            <v>14279.34043371888</v>
          </cell>
          <cell r="BL161">
            <v>14279.34043371888</v>
          </cell>
          <cell r="BM161">
            <v>14279.34043371888</v>
          </cell>
          <cell r="BN161">
            <v>14279.34043371888</v>
          </cell>
          <cell r="BO161">
            <v>14279.34043371888</v>
          </cell>
          <cell r="BP161">
            <v>14279.34043371888</v>
          </cell>
          <cell r="BQ161">
            <v>14279.34043371888</v>
          </cell>
          <cell r="BR161">
            <v>14279.34043371888</v>
          </cell>
          <cell r="BS161">
            <v>14279.34043371888</v>
          </cell>
          <cell r="BT161">
            <v>14279.34043371888</v>
          </cell>
          <cell r="BU161">
            <v>14279.34043371888</v>
          </cell>
          <cell r="BV161">
            <v>14279.34043371888</v>
          </cell>
          <cell r="BW161">
            <v>14279.34043371888</v>
          </cell>
          <cell r="BX161">
            <v>14279.34043371888</v>
          </cell>
          <cell r="BY161">
            <v>14279.34043371888</v>
          </cell>
          <cell r="BZ161">
            <v>14279.34043371888</v>
          </cell>
          <cell r="CA161">
            <v>14279.34043371888</v>
          </cell>
          <cell r="CB161">
            <v>14279.34043371888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 t="str">
            <v>E6 - Under Ground</v>
          </cell>
          <cell r="E162">
            <v>4759.7801445729601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4759.7801445729601</v>
          </cell>
          <cell r="Y162">
            <v>4759.7801445729601</v>
          </cell>
          <cell r="Z162">
            <v>4759.7801445729601</v>
          </cell>
          <cell r="AA162">
            <v>4759.7801445729601</v>
          </cell>
          <cell r="AB162">
            <v>4759.7801445729601</v>
          </cell>
          <cell r="AC162">
            <v>4759.7801445729601</v>
          </cell>
          <cell r="AD162">
            <v>4759.7801445729601</v>
          </cell>
          <cell r="AE162">
            <v>4759.7801445729601</v>
          </cell>
          <cell r="AF162">
            <v>4759.7801445729601</v>
          </cell>
          <cell r="AG162">
            <v>4759.7801445729601</v>
          </cell>
          <cell r="AH162">
            <v>4759.7801445729601</v>
          </cell>
          <cell r="AI162">
            <v>4759.7801445729601</v>
          </cell>
          <cell r="AJ162">
            <v>4759.7801445729601</v>
          </cell>
          <cell r="AK162">
            <v>4759.7801445729601</v>
          </cell>
          <cell r="AL162">
            <v>4759.7801445729601</v>
          </cell>
          <cell r="AM162">
            <v>4759.7801445729601</v>
          </cell>
          <cell r="AN162">
            <v>4759.7801445729601</v>
          </cell>
          <cell r="AO162">
            <v>4759.7801445729601</v>
          </cell>
          <cell r="AP162">
            <v>4759.7801445729601</v>
          </cell>
          <cell r="AQ162">
            <v>4759.7801445729601</v>
          </cell>
          <cell r="AR162">
            <v>4759.7801445729601</v>
          </cell>
          <cell r="AS162">
            <v>4759.7801445729601</v>
          </cell>
          <cell r="AT162">
            <v>4759.7801445729601</v>
          </cell>
          <cell r="AU162">
            <v>4759.7801445729601</v>
          </cell>
          <cell r="AV162">
            <v>4759.7801445729601</v>
          </cell>
          <cell r="AW162">
            <v>4759.7801445729601</v>
          </cell>
          <cell r="AX162">
            <v>4759.7801445729601</v>
          </cell>
          <cell r="AY162">
            <v>4759.7801445729601</v>
          </cell>
          <cell r="AZ162">
            <v>4759.7801445729601</v>
          </cell>
          <cell r="BA162">
            <v>4759.7801445729601</v>
          </cell>
          <cell r="BB162">
            <v>4759.7801445729601</v>
          </cell>
          <cell r="BC162">
            <v>4759.7801445729601</v>
          </cell>
          <cell r="BD162">
            <v>4759.7801445729601</v>
          </cell>
          <cell r="BE162">
            <v>4759.7801445729601</v>
          </cell>
          <cell r="BF162">
            <v>4759.7801445729601</v>
          </cell>
          <cell r="BG162">
            <v>4759.7801445729601</v>
          </cell>
          <cell r="BH162">
            <v>4759.7801445729601</v>
          </cell>
          <cell r="BI162">
            <v>4759.7801445729601</v>
          </cell>
          <cell r="BJ162">
            <v>4759.7801445729601</v>
          </cell>
          <cell r="BK162">
            <v>4759.7801445729601</v>
          </cell>
          <cell r="BL162">
            <v>4759.7801445729601</v>
          </cell>
          <cell r="BM162">
            <v>4759.7801445729601</v>
          </cell>
          <cell r="BN162">
            <v>4759.7801445729601</v>
          </cell>
          <cell r="BO162">
            <v>4759.7801445729601</v>
          </cell>
          <cell r="BP162">
            <v>4759.7801445729601</v>
          </cell>
          <cell r="BQ162">
            <v>4759.7801445729601</v>
          </cell>
          <cell r="BR162">
            <v>4759.7801445729601</v>
          </cell>
          <cell r="BS162">
            <v>4759.7801445729601</v>
          </cell>
          <cell r="BT162">
            <v>4759.7801445729601</v>
          </cell>
          <cell r="BU162">
            <v>4759.7801445729601</v>
          </cell>
          <cell r="BV162">
            <v>4759.7801445729601</v>
          </cell>
          <cell r="BW162">
            <v>4759.7801445729601</v>
          </cell>
          <cell r="BX162">
            <v>4759.7801445729601</v>
          </cell>
          <cell r="BY162">
            <v>4759.7801445729601</v>
          </cell>
          <cell r="BZ162">
            <v>4759.7801445729601</v>
          </cell>
          <cell r="CA162">
            <v>4759.7801445729601</v>
          </cell>
          <cell r="CB162">
            <v>4759.780144572960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 t="str">
            <v>E6 - Under Ground</v>
          </cell>
          <cell r="E163">
            <v>4759.7801445729601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759.7801445729601</v>
          </cell>
          <cell r="AF163">
            <v>4759.7801445729601</v>
          </cell>
          <cell r="AG163">
            <v>4759.7801445729601</v>
          </cell>
          <cell r="AH163">
            <v>4759.7801445729601</v>
          </cell>
          <cell r="AI163">
            <v>4759.7801445729601</v>
          </cell>
          <cell r="AJ163">
            <v>4759.7801445729601</v>
          </cell>
          <cell r="AK163">
            <v>4759.7801445729601</v>
          </cell>
          <cell r="AL163">
            <v>4759.7801445729601</v>
          </cell>
          <cell r="AM163">
            <v>4759.7801445729601</v>
          </cell>
          <cell r="AN163">
            <v>4759.7801445729601</v>
          </cell>
          <cell r="AO163">
            <v>4759.7801445729601</v>
          </cell>
          <cell r="AP163">
            <v>4759.7801445729601</v>
          </cell>
          <cell r="AQ163">
            <v>4759.7801445729601</v>
          </cell>
          <cell r="AR163">
            <v>4759.7801445729601</v>
          </cell>
          <cell r="AS163">
            <v>4759.7801445729601</v>
          </cell>
          <cell r="AT163">
            <v>4759.7801445729601</v>
          </cell>
          <cell r="AU163">
            <v>4759.7801445729601</v>
          </cell>
          <cell r="AV163">
            <v>4759.7801445729601</v>
          </cell>
          <cell r="AW163">
            <v>4759.7801445729601</v>
          </cell>
          <cell r="AX163">
            <v>4759.7801445729601</v>
          </cell>
          <cell r="AY163">
            <v>4759.7801445729601</v>
          </cell>
          <cell r="AZ163">
            <v>4759.7801445729601</v>
          </cell>
          <cell r="BA163">
            <v>4759.7801445729601</v>
          </cell>
          <cell r="BB163">
            <v>4759.7801445729601</v>
          </cell>
          <cell r="BC163">
            <v>4759.7801445729601</v>
          </cell>
          <cell r="BD163">
            <v>4759.7801445729601</v>
          </cell>
          <cell r="BE163">
            <v>4759.7801445729601</v>
          </cell>
          <cell r="BF163">
            <v>4759.7801445729601</v>
          </cell>
          <cell r="BG163">
            <v>4759.7801445729601</v>
          </cell>
          <cell r="BH163">
            <v>4759.7801445729601</v>
          </cell>
          <cell r="BI163">
            <v>4759.7801445729601</v>
          </cell>
          <cell r="BJ163">
            <v>4759.7801445729601</v>
          </cell>
          <cell r="BK163">
            <v>4759.7801445729601</v>
          </cell>
          <cell r="BL163">
            <v>4759.7801445729601</v>
          </cell>
          <cell r="BM163">
            <v>4759.7801445729601</v>
          </cell>
          <cell r="BN163">
            <v>4759.7801445729601</v>
          </cell>
          <cell r="BO163">
            <v>4759.7801445729601</v>
          </cell>
          <cell r="BP163">
            <v>4759.7801445729601</v>
          </cell>
          <cell r="BQ163">
            <v>4759.7801445729601</v>
          </cell>
          <cell r="BR163">
            <v>4759.7801445729601</v>
          </cell>
          <cell r="BS163">
            <v>4759.7801445729601</v>
          </cell>
          <cell r="BT163">
            <v>4759.7801445729601</v>
          </cell>
          <cell r="BU163">
            <v>4759.7801445729601</v>
          </cell>
          <cell r="BV163">
            <v>4759.7801445729601</v>
          </cell>
          <cell r="BW163">
            <v>4759.7801445729601</v>
          </cell>
          <cell r="BX163">
            <v>4759.7801445729601</v>
          </cell>
          <cell r="BY163">
            <v>4759.7801445729601</v>
          </cell>
          <cell r="BZ163">
            <v>4759.7801445729601</v>
          </cell>
          <cell r="CA163">
            <v>4759.7801445729601</v>
          </cell>
          <cell r="CB163">
            <v>4759.780144572960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 t="str">
            <v>E2 - Under Ground</v>
          </cell>
          <cell r="E164">
            <v>2986.74605098430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5973.4921019686062</v>
          </cell>
          <cell r="X164">
            <v>5973.4921019686062</v>
          </cell>
          <cell r="Y164">
            <v>5973.4921019686062</v>
          </cell>
          <cell r="Z164">
            <v>5973.4921019686062</v>
          </cell>
          <cell r="AA164">
            <v>5973.4921019686062</v>
          </cell>
          <cell r="AB164">
            <v>5973.4921019686062</v>
          </cell>
          <cell r="AC164">
            <v>5973.4921019686062</v>
          </cell>
          <cell r="AD164">
            <v>5973.4921019686062</v>
          </cell>
          <cell r="AE164">
            <v>5973.4921019686062</v>
          </cell>
          <cell r="AF164">
            <v>5973.4921019686062</v>
          </cell>
          <cell r="AG164">
            <v>5973.4921019686062</v>
          </cell>
          <cell r="AH164">
            <v>5973.4921019686062</v>
          </cell>
          <cell r="AI164">
            <v>5973.4921019686062</v>
          </cell>
          <cell r="AJ164">
            <v>5973.4921019686062</v>
          </cell>
          <cell r="AK164">
            <v>5973.4921019686062</v>
          </cell>
          <cell r="AL164">
            <v>5973.4921019686062</v>
          </cell>
          <cell r="AM164">
            <v>5973.4921019686062</v>
          </cell>
          <cell r="AN164">
            <v>5973.4921019686062</v>
          </cell>
          <cell r="AO164">
            <v>8960.2381529529084</v>
          </cell>
          <cell r="AP164">
            <v>8960.2381529529084</v>
          </cell>
          <cell r="AQ164">
            <v>8960.2381529529084</v>
          </cell>
          <cell r="AR164">
            <v>8960.2381529529084</v>
          </cell>
          <cell r="AS164">
            <v>8960.2381529529084</v>
          </cell>
          <cell r="AT164">
            <v>8960.2381529529084</v>
          </cell>
          <cell r="AU164">
            <v>8960.2381529529084</v>
          </cell>
          <cell r="AV164">
            <v>8960.2381529529084</v>
          </cell>
          <cell r="AW164">
            <v>8960.2381529529084</v>
          </cell>
          <cell r="AX164">
            <v>8960.2381529529084</v>
          </cell>
          <cell r="AY164">
            <v>8960.2381529529084</v>
          </cell>
          <cell r="AZ164">
            <v>8960.2381529529084</v>
          </cell>
          <cell r="BA164">
            <v>8960.2381529529084</v>
          </cell>
          <cell r="BB164">
            <v>8960.2381529529084</v>
          </cell>
          <cell r="BC164">
            <v>8960.2381529529084</v>
          </cell>
          <cell r="BD164">
            <v>8960.2381529529084</v>
          </cell>
          <cell r="BE164">
            <v>8960.2381529529084</v>
          </cell>
          <cell r="BF164">
            <v>8960.2381529529084</v>
          </cell>
          <cell r="BG164">
            <v>8960.2381529529084</v>
          </cell>
          <cell r="BH164">
            <v>8960.2381529529084</v>
          </cell>
          <cell r="BI164">
            <v>8960.2381529529084</v>
          </cell>
          <cell r="BJ164">
            <v>8960.2381529529084</v>
          </cell>
          <cell r="BK164">
            <v>8960.2381529529084</v>
          </cell>
          <cell r="BL164">
            <v>8960.2381529529084</v>
          </cell>
          <cell r="BM164">
            <v>8960.2381529529084</v>
          </cell>
          <cell r="BN164">
            <v>8960.2381529529084</v>
          </cell>
          <cell r="BO164">
            <v>8960.2381529529084</v>
          </cell>
          <cell r="BP164">
            <v>8960.2381529529084</v>
          </cell>
          <cell r="BQ164">
            <v>8960.2381529529084</v>
          </cell>
          <cell r="BR164">
            <v>8960.2381529529084</v>
          </cell>
          <cell r="BS164">
            <v>8960.2381529529084</v>
          </cell>
          <cell r="BT164">
            <v>8960.2381529529084</v>
          </cell>
          <cell r="BU164">
            <v>8960.2381529529084</v>
          </cell>
          <cell r="BV164">
            <v>8960.2381529529084</v>
          </cell>
          <cell r="BW164">
            <v>8960.2381529529084</v>
          </cell>
          <cell r="BX164">
            <v>8960.2381529529084</v>
          </cell>
          <cell r="BY164">
            <v>8960.2381529529084</v>
          </cell>
          <cell r="BZ164">
            <v>8960.2381529529084</v>
          </cell>
          <cell r="CA164">
            <v>8960.2381529529084</v>
          </cell>
          <cell r="CB164">
            <v>8960.2381529529084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 t="str">
            <v>E2 - Under Ground</v>
          </cell>
          <cell r="E165">
            <v>2986.746050984303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2986.7460509843031</v>
          </cell>
          <cell r="AG165">
            <v>2986.7460509843031</v>
          </cell>
          <cell r="AH165">
            <v>2986.7460509843031</v>
          </cell>
          <cell r="AI165">
            <v>5973.4921019686062</v>
          </cell>
          <cell r="AJ165">
            <v>5973.4921019686062</v>
          </cell>
          <cell r="AK165">
            <v>5973.4921019686062</v>
          </cell>
          <cell r="AL165">
            <v>5973.4921019686062</v>
          </cell>
          <cell r="AM165">
            <v>5973.4921019686062</v>
          </cell>
          <cell r="AN165">
            <v>5973.4921019686062</v>
          </cell>
          <cell r="AO165">
            <v>8960.2381529529084</v>
          </cell>
          <cell r="AP165">
            <v>8960.2381529529084</v>
          </cell>
          <cell r="AQ165">
            <v>8960.2381529529084</v>
          </cell>
          <cell r="AR165">
            <v>8960.2381529529084</v>
          </cell>
          <cell r="AS165">
            <v>8960.2381529529084</v>
          </cell>
          <cell r="AT165">
            <v>8960.2381529529084</v>
          </cell>
          <cell r="AU165">
            <v>8960.2381529529084</v>
          </cell>
          <cell r="AV165">
            <v>8960.2381529529084</v>
          </cell>
          <cell r="AW165">
            <v>8960.2381529529084</v>
          </cell>
          <cell r="AX165">
            <v>8960.2381529529084</v>
          </cell>
          <cell r="AY165">
            <v>8960.2381529529084</v>
          </cell>
          <cell r="AZ165">
            <v>8960.2381529529084</v>
          </cell>
          <cell r="BA165">
            <v>8960.2381529529084</v>
          </cell>
          <cell r="BB165">
            <v>8960.2381529529084</v>
          </cell>
          <cell r="BC165">
            <v>8960.2381529529084</v>
          </cell>
          <cell r="BD165">
            <v>8960.2381529529084</v>
          </cell>
          <cell r="BE165">
            <v>8960.2381529529084</v>
          </cell>
          <cell r="BF165">
            <v>8960.2381529529084</v>
          </cell>
          <cell r="BG165">
            <v>8960.2381529529084</v>
          </cell>
          <cell r="BH165">
            <v>8960.2381529529084</v>
          </cell>
          <cell r="BI165">
            <v>8960.2381529529084</v>
          </cell>
          <cell r="BJ165">
            <v>8960.2381529529084</v>
          </cell>
          <cell r="BK165">
            <v>8960.2381529529084</v>
          </cell>
          <cell r="BL165">
            <v>8960.2381529529084</v>
          </cell>
          <cell r="BM165">
            <v>8960.2381529529084</v>
          </cell>
          <cell r="BN165">
            <v>8960.2381529529084</v>
          </cell>
          <cell r="BO165">
            <v>8960.2381529529084</v>
          </cell>
          <cell r="BP165">
            <v>8960.2381529529084</v>
          </cell>
          <cell r="BQ165">
            <v>8960.2381529529084</v>
          </cell>
          <cell r="BR165">
            <v>8960.2381529529084</v>
          </cell>
          <cell r="BS165">
            <v>8960.2381529529084</v>
          </cell>
          <cell r="BT165">
            <v>8960.2381529529084</v>
          </cell>
          <cell r="BU165">
            <v>8960.2381529529084</v>
          </cell>
          <cell r="BV165">
            <v>8960.2381529529084</v>
          </cell>
          <cell r="BW165">
            <v>8960.2381529529084</v>
          </cell>
          <cell r="BX165">
            <v>8960.2381529529084</v>
          </cell>
          <cell r="BY165">
            <v>8960.2381529529084</v>
          </cell>
          <cell r="BZ165">
            <v>8960.2381529529084</v>
          </cell>
          <cell r="CA165">
            <v>8960.2381529529084</v>
          </cell>
          <cell r="CB165">
            <v>8960.2381529529084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 t="str">
            <v>E6 - Under Ground</v>
          </cell>
          <cell r="E166">
            <v>4759.7801445729601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2379.8900722864801</v>
          </cell>
          <cell r="Y166">
            <v>2379.8900722864801</v>
          </cell>
          <cell r="Z166">
            <v>2379.8900722864801</v>
          </cell>
          <cell r="AA166">
            <v>4759.7801445729601</v>
          </cell>
          <cell r="AB166">
            <v>4759.7801445729601</v>
          </cell>
          <cell r="AC166">
            <v>4759.7801445729601</v>
          </cell>
          <cell r="AD166">
            <v>4759.7801445729601</v>
          </cell>
          <cell r="AE166">
            <v>9519.5602891459203</v>
          </cell>
          <cell r="AF166">
            <v>9519.5602891459203</v>
          </cell>
          <cell r="AG166">
            <v>9519.5602891459203</v>
          </cell>
          <cell r="AH166">
            <v>9519.5602891459203</v>
          </cell>
          <cell r="AI166">
            <v>9519.5602891459203</v>
          </cell>
          <cell r="AJ166">
            <v>9519.5602891459203</v>
          </cell>
          <cell r="AK166">
            <v>9519.5602891459203</v>
          </cell>
          <cell r="AL166">
            <v>9519.5602891459203</v>
          </cell>
          <cell r="AM166">
            <v>9519.5602891459203</v>
          </cell>
          <cell r="AN166">
            <v>9519.5602891459203</v>
          </cell>
          <cell r="AO166">
            <v>9519.5602891459203</v>
          </cell>
          <cell r="AP166">
            <v>9519.5602891459203</v>
          </cell>
          <cell r="AQ166">
            <v>9519.5602891459203</v>
          </cell>
          <cell r="AR166">
            <v>9519.5602891459203</v>
          </cell>
          <cell r="AS166">
            <v>9519.5602891459203</v>
          </cell>
          <cell r="AT166">
            <v>9519.5602891459203</v>
          </cell>
          <cell r="AU166">
            <v>9519.5602891459203</v>
          </cell>
          <cell r="AV166">
            <v>9519.5602891459203</v>
          </cell>
          <cell r="AW166">
            <v>9519.5602891459203</v>
          </cell>
          <cell r="AX166">
            <v>9519.5602891459203</v>
          </cell>
          <cell r="AY166">
            <v>9519.5602891459203</v>
          </cell>
          <cell r="AZ166">
            <v>9519.5602891459203</v>
          </cell>
          <cell r="BA166">
            <v>9519.5602891459203</v>
          </cell>
          <cell r="BB166">
            <v>9519.5602891459203</v>
          </cell>
          <cell r="BC166">
            <v>9519.5602891459203</v>
          </cell>
          <cell r="BD166">
            <v>9519.5602891459203</v>
          </cell>
          <cell r="BE166">
            <v>9519.5602891459203</v>
          </cell>
          <cell r="BF166">
            <v>9519.5602891459203</v>
          </cell>
          <cell r="BG166">
            <v>9519.5602891459203</v>
          </cell>
          <cell r="BH166">
            <v>9519.5602891459203</v>
          </cell>
          <cell r="BI166">
            <v>9519.5602891459203</v>
          </cell>
          <cell r="BJ166">
            <v>9519.5602891459203</v>
          </cell>
          <cell r="BK166">
            <v>9519.5602891459203</v>
          </cell>
          <cell r="BL166">
            <v>9519.5602891459203</v>
          </cell>
          <cell r="BM166">
            <v>9519.5602891459203</v>
          </cell>
          <cell r="BN166">
            <v>9519.5602891459203</v>
          </cell>
          <cell r="BO166">
            <v>9519.5602891459203</v>
          </cell>
          <cell r="BP166">
            <v>9519.5602891459203</v>
          </cell>
          <cell r="BQ166">
            <v>9519.5602891459203</v>
          </cell>
          <cell r="BR166">
            <v>9519.5602891459203</v>
          </cell>
          <cell r="BS166">
            <v>9519.5602891459203</v>
          </cell>
          <cell r="BT166">
            <v>9519.5602891459203</v>
          </cell>
          <cell r="BU166">
            <v>9519.5602891459203</v>
          </cell>
          <cell r="BV166">
            <v>9519.5602891459203</v>
          </cell>
          <cell r="BW166">
            <v>9519.5602891459203</v>
          </cell>
          <cell r="BX166">
            <v>9519.5602891459203</v>
          </cell>
          <cell r="BY166">
            <v>9519.5602891459203</v>
          </cell>
          <cell r="BZ166">
            <v>9519.5602891459203</v>
          </cell>
          <cell r="CA166">
            <v>9519.5602891459203</v>
          </cell>
          <cell r="CB166">
            <v>9519.5602891459203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 t="str">
            <v>E6 - Under Ground</v>
          </cell>
          <cell r="E167">
            <v>4759.7801445729601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9519.5602891459203</v>
          </cell>
          <cell r="AF167">
            <v>9519.5602891459203</v>
          </cell>
          <cell r="AG167">
            <v>9519.5602891459203</v>
          </cell>
          <cell r="AH167">
            <v>9519.5602891459203</v>
          </cell>
          <cell r="AI167">
            <v>9519.5602891459203</v>
          </cell>
          <cell r="AJ167">
            <v>9519.5602891459203</v>
          </cell>
          <cell r="AK167">
            <v>9519.5602891459203</v>
          </cell>
          <cell r="AL167">
            <v>14279.34043371888</v>
          </cell>
          <cell r="AM167">
            <v>14279.34043371888</v>
          </cell>
          <cell r="AN167">
            <v>14279.34043371888</v>
          </cell>
          <cell r="AO167">
            <v>14279.34043371888</v>
          </cell>
          <cell r="AP167">
            <v>14279.34043371888</v>
          </cell>
          <cell r="AQ167">
            <v>14279.34043371888</v>
          </cell>
          <cell r="AR167">
            <v>14279.34043371888</v>
          </cell>
          <cell r="AS167">
            <v>14279.34043371888</v>
          </cell>
          <cell r="AT167">
            <v>14279.34043371888</v>
          </cell>
          <cell r="AU167">
            <v>14279.34043371888</v>
          </cell>
          <cell r="AV167">
            <v>14279.34043371888</v>
          </cell>
          <cell r="AW167">
            <v>14279.34043371888</v>
          </cell>
          <cell r="AX167">
            <v>14279.34043371888</v>
          </cell>
          <cell r="AY167">
            <v>14279.34043371888</v>
          </cell>
          <cell r="AZ167">
            <v>14279.34043371888</v>
          </cell>
          <cell r="BA167">
            <v>14279.34043371888</v>
          </cell>
          <cell r="BB167">
            <v>14279.34043371888</v>
          </cell>
          <cell r="BC167">
            <v>14279.34043371888</v>
          </cell>
          <cell r="BD167">
            <v>14279.34043371888</v>
          </cell>
          <cell r="BE167">
            <v>14279.34043371888</v>
          </cell>
          <cell r="BF167">
            <v>14279.34043371888</v>
          </cell>
          <cell r="BG167">
            <v>14279.34043371888</v>
          </cell>
          <cell r="BH167">
            <v>14279.34043371888</v>
          </cell>
          <cell r="BI167">
            <v>14279.34043371888</v>
          </cell>
          <cell r="BJ167">
            <v>14279.34043371888</v>
          </cell>
          <cell r="BK167">
            <v>14279.34043371888</v>
          </cell>
          <cell r="BL167">
            <v>14279.34043371888</v>
          </cell>
          <cell r="BM167">
            <v>14279.34043371888</v>
          </cell>
          <cell r="BN167">
            <v>14279.34043371888</v>
          </cell>
          <cell r="BO167">
            <v>14279.34043371888</v>
          </cell>
          <cell r="BP167">
            <v>14279.34043371888</v>
          </cell>
          <cell r="BQ167">
            <v>14279.34043371888</v>
          </cell>
          <cell r="BR167">
            <v>14279.34043371888</v>
          </cell>
          <cell r="BS167">
            <v>14279.34043371888</v>
          </cell>
          <cell r="BT167">
            <v>14279.34043371888</v>
          </cell>
          <cell r="BU167">
            <v>14279.34043371888</v>
          </cell>
          <cell r="BV167">
            <v>14279.34043371888</v>
          </cell>
          <cell r="BW167">
            <v>14279.34043371888</v>
          </cell>
          <cell r="BX167">
            <v>14279.34043371888</v>
          </cell>
          <cell r="BY167">
            <v>14279.34043371888</v>
          </cell>
          <cell r="BZ167">
            <v>14279.34043371888</v>
          </cell>
          <cell r="CA167">
            <v>14279.34043371888</v>
          </cell>
          <cell r="CB167">
            <v>14279.34043371888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 t="str">
            <v>E6 - Under Ground</v>
          </cell>
          <cell r="E168">
            <v>4759.7801445729601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379.8900722864801</v>
          </cell>
          <cell r="Y168">
            <v>2379.8900722864801</v>
          </cell>
          <cell r="Z168">
            <v>2379.8900722864801</v>
          </cell>
          <cell r="AA168">
            <v>4759.7801445729601</v>
          </cell>
          <cell r="AB168">
            <v>4759.7801445729601</v>
          </cell>
          <cell r="AC168">
            <v>4759.7801445729601</v>
          </cell>
          <cell r="AD168">
            <v>4759.7801445729601</v>
          </cell>
          <cell r="AE168">
            <v>4759.7801445729601</v>
          </cell>
          <cell r="AF168">
            <v>4759.7801445729601</v>
          </cell>
          <cell r="AG168">
            <v>4759.7801445729601</v>
          </cell>
          <cell r="AH168">
            <v>4759.7801445729601</v>
          </cell>
          <cell r="AI168">
            <v>4759.7801445729601</v>
          </cell>
          <cell r="AJ168">
            <v>4759.7801445729601</v>
          </cell>
          <cell r="AK168">
            <v>4759.7801445729601</v>
          </cell>
          <cell r="AL168">
            <v>4759.7801445729601</v>
          </cell>
          <cell r="AM168">
            <v>4759.7801445729601</v>
          </cell>
          <cell r="AN168">
            <v>4759.7801445729601</v>
          </cell>
          <cell r="AO168">
            <v>4759.7801445729601</v>
          </cell>
          <cell r="AP168">
            <v>4759.7801445729601</v>
          </cell>
          <cell r="AQ168">
            <v>4759.7801445729601</v>
          </cell>
          <cell r="AR168">
            <v>4759.7801445729601</v>
          </cell>
          <cell r="AS168">
            <v>4759.7801445729601</v>
          </cell>
          <cell r="AT168">
            <v>4759.7801445729601</v>
          </cell>
          <cell r="AU168">
            <v>4759.7801445729601</v>
          </cell>
          <cell r="AV168">
            <v>4759.7801445729601</v>
          </cell>
          <cell r="AW168">
            <v>4759.7801445729601</v>
          </cell>
          <cell r="AX168">
            <v>4759.7801445729601</v>
          </cell>
          <cell r="AY168">
            <v>4759.7801445729601</v>
          </cell>
          <cell r="AZ168">
            <v>4759.7801445729601</v>
          </cell>
          <cell r="BA168">
            <v>4759.7801445729601</v>
          </cell>
          <cell r="BB168">
            <v>4759.7801445729601</v>
          </cell>
          <cell r="BC168">
            <v>4759.7801445729601</v>
          </cell>
          <cell r="BD168">
            <v>4759.7801445729601</v>
          </cell>
          <cell r="BE168">
            <v>4759.7801445729601</v>
          </cell>
          <cell r="BF168">
            <v>4759.7801445729601</v>
          </cell>
          <cell r="BG168">
            <v>4759.7801445729601</v>
          </cell>
          <cell r="BH168">
            <v>4759.7801445729601</v>
          </cell>
          <cell r="BI168">
            <v>4759.7801445729601</v>
          </cell>
          <cell r="BJ168">
            <v>4759.7801445729601</v>
          </cell>
          <cell r="BK168">
            <v>4759.7801445729601</v>
          </cell>
          <cell r="BL168">
            <v>4759.7801445729601</v>
          </cell>
          <cell r="BM168">
            <v>4759.7801445729601</v>
          </cell>
          <cell r="BN168">
            <v>4759.7801445729601</v>
          </cell>
          <cell r="BO168">
            <v>4759.7801445729601</v>
          </cell>
          <cell r="BP168">
            <v>4759.7801445729601</v>
          </cell>
          <cell r="BQ168">
            <v>4759.7801445729601</v>
          </cell>
          <cell r="BR168">
            <v>4759.7801445729601</v>
          </cell>
          <cell r="BS168">
            <v>4759.7801445729601</v>
          </cell>
          <cell r="BT168">
            <v>4759.7801445729601</v>
          </cell>
          <cell r="BU168">
            <v>4759.7801445729601</v>
          </cell>
          <cell r="BV168">
            <v>4759.7801445729601</v>
          </cell>
          <cell r="BW168">
            <v>4759.7801445729601</v>
          </cell>
          <cell r="BX168">
            <v>4759.7801445729601</v>
          </cell>
          <cell r="BY168">
            <v>4759.7801445729601</v>
          </cell>
          <cell r="BZ168">
            <v>4759.7801445729601</v>
          </cell>
          <cell r="CA168">
            <v>4759.7801445729601</v>
          </cell>
          <cell r="CB168">
            <v>4759.780144572960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 t="str">
            <v>E2 - Under Ground</v>
          </cell>
          <cell r="E169">
            <v>2986.746050984303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986.7460509843031</v>
          </cell>
          <cell r="X169">
            <v>2986.7460509843031</v>
          </cell>
          <cell r="Y169">
            <v>2986.7460509843031</v>
          </cell>
          <cell r="Z169">
            <v>2986.7460509843031</v>
          </cell>
          <cell r="AA169">
            <v>2986.7460509843031</v>
          </cell>
          <cell r="AB169">
            <v>2986.7460509843031</v>
          </cell>
          <cell r="AC169">
            <v>2986.7460509843031</v>
          </cell>
          <cell r="AD169">
            <v>2986.7460509843031</v>
          </cell>
          <cell r="AE169">
            <v>2986.7460509843031</v>
          </cell>
          <cell r="AF169">
            <v>2986.7460509843031</v>
          </cell>
          <cell r="AG169">
            <v>2986.7460509843031</v>
          </cell>
          <cell r="AH169">
            <v>2986.7460509843031</v>
          </cell>
          <cell r="AI169">
            <v>2986.7460509843031</v>
          </cell>
          <cell r="AJ169">
            <v>2986.7460509843031</v>
          </cell>
          <cell r="AK169">
            <v>5973.4921019686062</v>
          </cell>
          <cell r="AL169">
            <v>5973.4921019686062</v>
          </cell>
          <cell r="AM169">
            <v>5973.4921019686062</v>
          </cell>
          <cell r="AN169">
            <v>5973.4921019686062</v>
          </cell>
          <cell r="AO169">
            <v>5973.4921019686062</v>
          </cell>
          <cell r="AP169">
            <v>5973.4921019686062</v>
          </cell>
          <cell r="AQ169">
            <v>5973.4921019686062</v>
          </cell>
          <cell r="AR169">
            <v>5973.4921019686062</v>
          </cell>
          <cell r="AS169">
            <v>5973.4921019686062</v>
          </cell>
          <cell r="AT169">
            <v>5973.4921019686062</v>
          </cell>
          <cell r="AU169">
            <v>5973.4921019686062</v>
          </cell>
          <cell r="AV169">
            <v>5973.4921019686062</v>
          </cell>
          <cell r="AW169">
            <v>5973.4921019686062</v>
          </cell>
          <cell r="AX169">
            <v>5973.4921019686062</v>
          </cell>
          <cell r="AY169">
            <v>5973.4921019686062</v>
          </cell>
          <cell r="AZ169">
            <v>5973.4921019686062</v>
          </cell>
          <cell r="BA169">
            <v>5973.4921019686062</v>
          </cell>
          <cell r="BB169">
            <v>5973.4921019686062</v>
          </cell>
          <cell r="BC169">
            <v>5973.4921019686062</v>
          </cell>
          <cell r="BD169">
            <v>5973.4921019686062</v>
          </cell>
          <cell r="BE169">
            <v>5973.4921019686062</v>
          </cell>
          <cell r="BF169">
            <v>5973.4921019686062</v>
          </cell>
          <cell r="BG169">
            <v>5973.4921019686062</v>
          </cell>
          <cell r="BH169">
            <v>5973.4921019686062</v>
          </cell>
          <cell r="BI169">
            <v>5973.4921019686062</v>
          </cell>
          <cell r="BJ169">
            <v>5973.4921019686062</v>
          </cell>
          <cell r="BK169">
            <v>5973.4921019686062</v>
          </cell>
          <cell r="BL169">
            <v>5973.4921019686062</v>
          </cell>
          <cell r="BM169">
            <v>5973.4921019686062</v>
          </cell>
          <cell r="BN169">
            <v>5973.4921019686062</v>
          </cell>
          <cell r="BO169">
            <v>5973.4921019686062</v>
          </cell>
          <cell r="BP169">
            <v>5973.4921019686062</v>
          </cell>
          <cell r="BQ169">
            <v>5973.4921019686062</v>
          </cell>
          <cell r="BR169">
            <v>5973.4921019686062</v>
          </cell>
          <cell r="BS169">
            <v>5973.4921019686062</v>
          </cell>
          <cell r="BT169">
            <v>5973.4921019686062</v>
          </cell>
          <cell r="BU169">
            <v>5973.4921019686062</v>
          </cell>
          <cell r="BV169">
            <v>5973.4921019686062</v>
          </cell>
          <cell r="BW169">
            <v>5973.4921019686062</v>
          </cell>
          <cell r="BX169">
            <v>5973.4921019686062</v>
          </cell>
          <cell r="BY169">
            <v>5973.4921019686062</v>
          </cell>
          <cell r="BZ169">
            <v>5973.4921019686062</v>
          </cell>
          <cell r="CA169">
            <v>5973.4921019686062</v>
          </cell>
          <cell r="CB169">
            <v>5973.492101968606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 t="str">
            <v>E2 - Under Ground</v>
          </cell>
          <cell r="E170">
            <v>2986.7460509843031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2986.7460509843031</v>
          </cell>
          <cell r="AG170">
            <v>2986.7460509843031</v>
          </cell>
          <cell r="AH170">
            <v>2986.7460509843031</v>
          </cell>
          <cell r="AI170">
            <v>2986.7460509843031</v>
          </cell>
          <cell r="AJ170">
            <v>2986.7460509843031</v>
          </cell>
          <cell r="AK170">
            <v>5973.4921019686062</v>
          </cell>
          <cell r="AL170">
            <v>5973.4921019686062</v>
          </cell>
          <cell r="AM170">
            <v>5973.4921019686062</v>
          </cell>
          <cell r="AN170">
            <v>5973.4921019686062</v>
          </cell>
          <cell r="AO170">
            <v>5973.4921019686062</v>
          </cell>
          <cell r="AP170">
            <v>5973.4921019686062</v>
          </cell>
          <cell r="AQ170">
            <v>5973.4921019686062</v>
          </cell>
          <cell r="AR170">
            <v>5973.4921019686062</v>
          </cell>
          <cell r="AS170">
            <v>5973.4921019686062</v>
          </cell>
          <cell r="AT170">
            <v>5973.4921019686062</v>
          </cell>
          <cell r="AU170">
            <v>5973.4921019686062</v>
          </cell>
          <cell r="AV170">
            <v>5973.4921019686062</v>
          </cell>
          <cell r="AW170">
            <v>5973.4921019686062</v>
          </cell>
          <cell r="AX170">
            <v>5973.4921019686062</v>
          </cell>
          <cell r="AY170">
            <v>5973.4921019686062</v>
          </cell>
          <cell r="AZ170">
            <v>5973.4921019686062</v>
          </cell>
          <cell r="BA170">
            <v>5973.4921019686062</v>
          </cell>
          <cell r="BB170">
            <v>5973.4921019686062</v>
          </cell>
          <cell r="BC170">
            <v>5973.4921019686062</v>
          </cell>
          <cell r="BD170">
            <v>5973.4921019686062</v>
          </cell>
          <cell r="BE170">
            <v>5973.4921019686062</v>
          </cell>
          <cell r="BF170">
            <v>5973.4921019686062</v>
          </cell>
          <cell r="BG170">
            <v>5973.4921019686062</v>
          </cell>
          <cell r="BH170">
            <v>5973.4921019686062</v>
          </cell>
          <cell r="BI170">
            <v>5973.4921019686062</v>
          </cell>
          <cell r="BJ170">
            <v>5973.4921019686062</v>
          </cell>
          <cell r="BK170">
            <v>5973.4921019686062</v>
          </cell>
          <cell r="BL170">
            <v>5973.4921019686062</v>
          </cell>
          <cell r="BM170">
            <v>5973.4921019686062</v>
          </cell>
          <cell r="BN170">
            <v>5973.4921019686062</v>
          </cell>
          <cell r="BO170">
            <v>5973.4921019686062</v>
          </cell>
          <cell r="BP170">
            <v>5973.4921019686062</v>
          </cell>
          <cell r="BQ170">
            <v>5973.4921019686062</v>
          </cell>
          <cell r="BR170">
            <v>5973.4921019686062</v>
          </cell>
          <cell r="BS170">
            <v>5973.4921019686062</v>
          </cell>
          <cell r="BT170">
            <v>5973.4921019686062</v>
          </cell>
          <cell r="BU170">
            <v>5973.4921019686062</v>
          </cell>
          <cell r="BV170">
            <v>5973.4921019686062</v>
          </cell>
          <cell r="BW170">
            <v>5973.4921019686062</v>
          </cell>
          <cell r="BX170">
            <v>5973.4921019686062</v>
          </cell>
          <cell r="BY170">
            <v>5973.4921019686062</v>
          </cell>
          <cell r="BZ170">
            <v>5973.4921019686062</v>
          </cell>
          <cell r="CA170">
            <v>5973.4921019686062</v>
          </cell>
          <cell r="CB170">
            <v>5973.492101968606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 t="str">
            <v>E2 - Under Ground</v>
          </cell>
          <cell r="E171">
            <v>2986.746050984303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986.7460509843031</v>
          </cell>
          <cell r="X171">
            <v>2986.7460509843031</v>
          </cell>
          <cell r="Y171">
            <v>2986.7460509843031</v>
          </cell>
          <cell r="Z171">
            <v>2986.7460509843031</v>
          </cell>
          <cell r="AA171">
            <v>2986.7460509843031</v>
          </cell>
          <cell r="AB171">
            <v>2986.7460509843031</v>
          </cell>
          <cell r="AC171">
            <v>2986.7460509843031</v>
          </cell>
          <cell r="AD171">
            <v>2986.7460509843031</v>
          </cell>
          <cell r="AE171">
            <v>2986.7460509843031</v>
          </cell>
          <cell r="AF171">
            <v>2986.7460509843031</v>
          </cell>
          <cell r="AG171">
            <v>2986.7460509843031</v>
          </cell>
          <cell r="AH171">
            <v>2986.7460509843031</v>
          </cell>
          <cell r="AI171">
            <v>2986.7460509843031</v>
          </cell>
          <cell r="AJ171">
            <v>2986.7460509843031</v>
          </cell>
          <cell r="AK171">
            <v>2986.7460509843031</v>
          </cell>
          <cell r="AL171">
            <v>2986.7460509843031</v>
          </cell>
          <cell r="AM171">
            <v>2986.7460509843031</v>
          </cell>
          <cell r="AN171">
            <v>2986.7460509843031</v>
          </cell>
          <cell r="AO171">
            <v>5973.4921019686062</v>
          </cell>
          <cell r="AP171">
            <v>5973.4921019686062</v>
          </cell>
          <cell r="AQ171">
            <v>5973.4921019686062</v>
          </cell>
          <cell r="AR171">
            <v>5973.4921019686062</v>
          </cell>
          <cell r="AS171">
            <v>5973.4921019686062</v>
          </cell>
          <cell r="AT171">
            <v>5973.4921019686062</v>
          </cell>
          <cell r="AU171">
            <v>5973.4921019686062</v>
          </cell>
          <cell r="AV171">
            <v>5973.4921019686062</v>
          </cell>
          <cell r="AW171">
            <v>5973.4921019686062</v>
          </cell>
          <cell r="AX171">
            <v>5973.4921019686062</v>
          </cell>
          <cell r="AY171">
            <v>5973.4921019686062</v>
          </cell>
          <cell r="AZ171">
            <v>5973.4921019686062</v>
          </cell>
          <cell r="BA171">
            <v>5973.4921019686062</v>
          </cell>
          <cell r="BB171">
            <v>5973.4921019686062</v>
          </cell>
          <cell r="BC171">
            <v>5973.4921019686062</v>
          </cell>
          <cell r="BD171">
            <v>5973.4921019686062</v>
          </cell>
          <cell r="BE171">
            <v>5973.4921019686062</v>
          </cell>
          <cell r="BF171">
            <v>5973.4921019686062</v>
          </cell>
          <cell r="BG171">
            <v>5973.4921019686062</v>
          </cell>
          <cell r="BH171">
            <v>5973.4921019686062</v>
          </cell>
          <cell r="BI171">
            <v>5973.4921019686062</v>
          </cell>
          <cell r="BJ171">
            <v>5973.4921019686062</v>
          </cell>
          <cell r="BK171">
            <v>5973.4921019686062</v>
          </cell>
          <cell r="BL171">
            <v>5973.4921019686062</v>
          </cell>
          <cell r="BM171">
            <v>5973.4921019686062</v>
          </cell>
          <cell r="BN171">
            <v>5973.4921019686062</v>
          </cell>
          <cell r="BO171">
            <v>5973.4921019686062</v>
          </cell>
          <cell r="BP171">
            <v>5973.4921019686062</v>
          </cell>
          <cell r="BQ171">
            <v>5973.4921019686062</v>
          </cell>
          <cell r="BR171">
            <v>5973.4921019686062</v>
          </cell>
          <cell r="BS171">
            <v>5973.4921019686062</v>
          </cell>
          <cell r="BT171">
            <v>5973.4921019686062</v>
          </cell>
          <cell r="BU171">
            <v>5973.4921019686062</v>
          </cell>
          <cell r="BV171">
            <v>5973.4921019686062</v>
          </cell>
          <cell r="BW171">
            <v>5973.4921019686062</v>
          </cell>
          <cell r="BX171">
            <v>5973.4921019686062</v>
          </cell>
          <cell r="BY171">
            <v>5973.4921019686062</v>
          </cell>
          <cell r="BZ171">
            <v>5973.4921019686062</v>
          </cell>
          <cell r="CA171">
            <v>5973.4921019686062</v>
          </cell>
          <cell r="CB171">
            <v>5973.492101968606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 t="str">
            <v>E2 - Under Ground</v>
          </cell>
          <cell r="E172">
            <v>2986.7460509843031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2986.7460509843031</v>
          </cell>
          <cell r="AG172">
            <v>2986.7460509843031</v>
          </cell>
          <cell r="AH172">
            <v>2986.7460509843031</v>
          </cell>
          <cell r="AI172">
            <v>2986.7460509843031</v>
          </cell>
          <cell r="AJ172">
            <v>2986.7460509843031</v>
          </cell>
          <cell r="AK172">
            <v>2986.7460509843031</v>
          </cell>
          <cell r="AL172">
            <v>2986.7460509843031</v>
          </cell>
          <cell r="AM172">
            <v>2986.7460509843031</v>
          </cell>
          <cell r="AN172">
            <v>2986.7460509843031</v>
          </cell>
          <cell r="AO172">
            <v>5973.4921019686062</v>
          </cell>
          <cell r="AP172">
            <v>5973.4921019686062</v>
          </cell>
          <cell r="AQ172">
            <v>5973.4921019686062</v>
          </cell>
          <cell r="AR172">
            <v>5973.4921019686062</v>
          </cell>
          <cell r="AS172">
            <v>5973.4921019686062</v>
          </cell>
          <cell r="AT172">
            <v>5973.4921019686062</v>
          </cell>
          <cell r="AU172">
            <v>5973.4921019686062</v>
          </cell>
          <cell r="AV172">
            <v>5973.4921019686062</v>
          </cell>
          <cell r="AW172">
            <v>5973.4921019686062</v>
          </cell>
          <cell r="AX172">
            <v>5973.4921019686062</v>
          </cell>
          <cell r="AY172">
            <v>5973.4921019686062</v>
          </cell>
          <cell r="AZ172">
            <v>5973.4921019686062</v>
          </cell>
          <cell r="BA172">
            <v>5973.4921019686062</v>
          </cell>
          <cell r="BB172">
            <v>5973.4921019686062</v>
          </cell>
          <cell r="BC172">
            <v>5973.4921019686062</v>
          </cell>
          <cell r="BD172">
            <v>5973.4921019686062</v>
          </cell>
          <cell r="BE172">
            <v>5973.4921019686062</v>
          </cell>
          <cell r="BF172">
            <v>5973.4921019686062</v>
          </cell>
          <cell r="BG172">
            <v>5973.4921019686062</v>
          </cell>
          <cell r="BH172">
            <v>5973.4921019686062</v>
          </cell>
          <cell r="BI172">
            <v>5973.4921019686062</v>
          </cell>
          <cell r="BJ172">
            <v>5973.4921019686062</v>
          </cell>
          <cell r="BK172">
            <v>5973.4921019686062</v>
          </cell>
          <cell r="BL172">
            <v>5973.4921019686062</v>
          </cell>
          <cell r="BM172">
            <v>5973.4921019686062</v>
          </cell>
          <cell r="BN172">
            <v>5973.4921019686062</v>
          </cell>
          <cell r="BO172">
            <v>5973.4921019686062</v>
          </cell>
          <cell r="BP172">
            <v>5973.4921019686062</v>
          </cell>
          <cell r="BQ172">
            <v>5973.4921019686062</v>
          </cell>
          <cell r="BR172">
            <v>5973.4921019686062</v>
          </cell>
          <cell r="BS172">
            <v>5973.4921019686062</v>
          </cell>
          <cell r="BT172">
            <v>5973.4921019686062</v>
          </cell>
          <cell r="BU172">
            <v>5973.4921019686062</v>
          </cell>
          <cell r="BV172">
            <v>5973.4921019686062</v>
          </cell>
          <cell r="BW172">
            <v>5973.4921019686062</v>
          </cell>
          <cell r="BX172">
            <v>5973.4921019686062</v>
          </cell>
          <cell r="BY172">
            <v>5973.4921019686062</v>
          </cell>
          <cell r="BZ172">
            <v>5973.4921019686062</v>
          </cell>
          <cell r="CA172">
            <v>5973.4921019686062</v>
          </cell>
          <cell r="CB172">
            <v>5973.4921019686062</v>
          </cell>
        </row>
        <row r="173">
          <cell r="B173" t="str">
            <v>Sinking &amp; Ledging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 t="str">
            <v>E6 - Under Ground</v>
          </cell>
          <cell r="E174">
            <v>4759.7801445729601</v>
          </cell>
          <cell r="O174">
            <v>0</v>
          </cell>
          <cell r="P174">
            <v>0</v>
          </cell>
          <cell r="Q174">
            <v>0</v>
          </cell>
          <cell r="R174">
            <v>9519.5602891459203</v>
          </cell>
          <cell r="S174">
            <v>9519.5602891459203</v>
          </cell>
          <cell r="T174">
            <v>9519.5602891459203</v>
          </cell>
          <cell r="U174">
            <v>9519.5602891459203</v>
          </cell>
          <cell r="V174">
            <v>9519.5602891459203</v>
          </cell>
          <cell r="W174">
            <v>9519.5602891459203</v>
          </cell>
          <cell r="X174">
            <v>9519.5602891459203</v>
          </cell>
          <cell r="Y174">
            <v>9519.5602891459203</v>
          </cell>
          <cell r="Z174">
            <v>9519.5602891459203</v>
          </cell>
          <cell r="AA174">
            <v>14279.34043371888</v>
          </cell>
          <cell r="AB174">
            <v>14279.34043371888</v>
          </cell>
          <cell r="AC174">
            <v>14279.34043371888</v>
          </cell>
          <cell r="AD174">
            <v>14279.34043371888</v>
          </cell>
          <cell r="AE174">
            <v>14279.34043371888</v>
          </cell>
          <cell r="AF174">
            <v>14279.34043371888</v>
          </cell>
          <cell r="AG174">
            <v>14279.34043371888</v>
          </cell>
          <cell r="AH174">
            <v>14279.34043371888</v>
          </cell>
          <cell r="AI174">
            <v>14279.34043371888</v>
          </cell>
          <cell r="AJ174">
            <v>14279.34043371888</v>
          </cell>
          <cell r="AK174">
            <v>14279.34043371888</v>
          </cell>
          <cell r="AL174">
            <v>14279.34043371888</v>
          </cell>
          <cell r="AM174">
            <v>14279.34043371888</v>
          </cell>
          <cell r="AN174">
            <v>14279.34043371888</v>
          </cell>
          <cell r="AO174">
            <v>14279.34043371888</v>
          </cell>
          <cell r="AP174">
            <v>14279.34043371888</v>
          </cell>
          <cell r="AQ174">
            <v>14279.34043371888</v>
          </cell>
          <cell r="AR174">
            <v>14279.34043371888</v>
          </cell>
          <cell r="AS174">
            <v>14279.34043371888</v>
          </cell>
          <cell r="AT174">
            <v>14279.34043371888</v>
          </cell>
          <cell r="AU174">
            <v>14279.34043371888</v>
          </cell>
          <cell r="AV174">
            <v>14279.34043371888</v>
          </cell>
          <cell r="AW174">
            <v>14279.34043371888</v>
          </cell>
          <cell r="AX174">
            <v>14279.34043371888</v>
          </cell>
          <cell r="AY174">
            <v>14279.34043371888</v>
          </cell>
          <cell r="AZ174">
            <v>14279.34043371888</v>
          </cell>
          <cell r="BA174">
            <v>14279.34043371888</v>
          </cell>
          <cell r="BB174">
            <v>14279.34043371888</v>
          </cell>
          <cell r="BC174">
            <v>14279.34043371888</v>
          </cell>
          <cell r="BD174">
            <v>14279.34043371888</v>
          </cell>
          <cell r="BE174">
            <v>14279.34043371888</v>
          </cell>
          <cell r="BF174">
            <v>14279.34043371888</v>
          </cell>
          <cell r="BG174">
            <v>14279.34043371888</v>
          </cell>
          <cell r="BH174">
            <v>14279.34043371888</v>
          </cell>
          <cell r="BI174">
            <v>14279.34043371888</v>
          </cell>
          <cell r="BJ174">
            <v>14279.34043371888</v>
          </cell>
          <cell r="BK174">
            <v>14279.34043371888</v>
          </cell>
          <cell r="BL174">
            <v>14279.34043371888</v>
          </cell>
          <cell r="BM174">
            <v>14279.34043371888</v>
          </cell>
          <cell r="BN174">
            <v>14279.34043371888</v>
          </cell>
          <cell r="BO174">
            <v>14279.34043371888</v>
          </cell>
          <cell r="BP174">
            <v>14279.34043371888</v>
          </cell>
          <cell r="BQ174">
            <v>14279.34043371888</v>
          </cell>
          <cell r="BR174">
            <v>14279.34043371888</v>
          </cell>
          <cell r="BS174">
            <v>14279.34043371888</v>
          </cell>
          <cell r="BT174">
            <v>14279.34043371888</v>
          </cell>
          <cell r="BU174">
            <v>14279.34043371888</v>
          </cell>
          <cell r="BV174">
            <v>14279.34043371888</v>
          </cell>
          <cell r="BW174">
            <v>14279.34043371888</v>
          </cell>
          <cell r="BX174">
            <v>14279.34043371888</v>
          </cell>
          <cell r="BY174">
            <v>14279.34043371888</v>
          </cell>
          <cell r="BZ174">
            <v>14279.34043371888</v>
          </cell>
          <cell r="CA174">
            <v>14279.34043371888</v>
          </cell>
          <cell r="CB174">
            <v>14279.34043371888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 t="str">
            <v>E6 - Under Ground</v>
          </cell>
          <cell r="E175">
            <v>4759.780144572960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4759.7801445729601</v>
          </cell>
          <cell r="U175">
            <v>4759.7801445729601</v>
          </cell>
          <cell r="V175">
            <v>4759.7801445729601</v>
          </cell>
          <cell r="W175">
            <v>4759.7801445729601</v>
          </cell>
          <cell r="X175">
            <v>4759.7801445729601</v>
          </cell>
          <cell r="Y175">
            <v>4759.7801445729601</v>
          </cell>
          <cell r="Z175">
            <v>4759.7801445729601</v>
          </cell>
          <cell r="AA175">
            <v>4759.7801445729601</v>
          </cell>
          <cell r="AB175">
            <v>4759.7801445729601</v>
          </cell>
          <cell r="AC175">
            <v>4759.7801445729601</v>
          </cell>
          <cell r="AD175">
            <v>4759.7801445729601</v>
          </cell>
          <cell r="AE175">
            <v>4759.7801445729601</v>
          </cell>
          <cell r="AF175">
            <v>4759.7801445729601</v>
          </cell>
          <cell r="AG175">
            <v>4759.7801445729601</v>
          </cell>
          <cell r="AH175">
            <v>4759.7801445729601</v>
          </cell>
          <cell r="AI175">
            <v>4759.7801445729601</v>
          </cell>
          <cell r="AJ175">
            <v>4759.7801445729601</v>
          </cell>
          <cell r="AK175">
            <v>4759.7801445729601</v>
          </cell>
          <cell r="AL175">
            <v>4759.7801445729601</v>
          </cell>
          <cell r="AM175">
            <v>4759.7801445729601</v>
          </cell>
          <cell r="AN175">
            <v>4759.7801445729601</v>
          </cell>
          <cell r="AO175">
            <v>4759.7801445729601</v>
          </cell>
          <cell r="AP175">
            <v>4759.7801445729601</v>
          </cell>
          <cell r="AQ175">
            <v>4759.7801445729601</v>
          </cell>
          <cell r="AR175">
            <v>4759.7801445729601</v>
          </cell>
          <cell r="AS175">
            <v>4759.7801445729601</v>
          </cell>
          <cell r="AT175">
            <v>4759.7801445729601</v>
          </cell>
          <cell r="AU175">
            <v>4759.7801445729601</v>
          </cell>
          <cell r="AV175">
            <v>4759.7801445729601</v>
          </cell>
          <cell r="AW175">
            <v>4759.7801445729601</v>
          </cell>
          <cell r="AX175">
            <v>4759.7801445729601</v>
          </cell>
          <cell r="AY175">
            <v>4759.7801445729601</v>
          </cell>
          <cell r="AZ175">
            <v>4759.7801445729601</v>
          </cell>
          <cell r="BA175">
            <v>4759.7801445729601</v>
          </cell>
          <cell r="BB175">
            <v>4759.7801445729601</v>
          </cell>
          <cell r="BC175">
            <v>4759.7801445729601</v>
          </cell>
          <cell r="BD175">
            <v>4759.7801445729601</v>
          </cell>
          <cell r="BE175">
            <v>4759.7801445729601</v>
          </cell>
          <cell r="BF175">
            <v>4759.7801445729601</v>
          </cell>
          <cell r="BG175">
            <v>4759.7801445729601</v>
          </cell>
          <cell r="BH175">
            <v>4759.7801445729601</v>
          </cell>
          <cell r="BI175">
            <v>4759.7801445729601</v>
          </cell>
          <cell r="BJ175">
            <v>4759.7801445729601</v>
          </cell>
          <cell r="BK175">
            <v>4759.7801445729601</v>
          </cell>
          <cell r="BL175">
            <v>4759.7801445729601</v>
          </cell>
          <cell r="BM175">
            <v>4759.7801445729601</v>
          </cell>
          <cell r="BN175">
            <v>4759.7801445729601</v>
          </cell>
          <cell r="BO175">
            <v>4759.7801445729601</v>
          </cell>
          <cell r="BP175">
            <v>4759.7801445729601</v>
          </cell>
          <cell r="BQ175">
            <v>4759.7801445729601</v>
          </cell>
          <cell r="BR175">
            <v>4759.7801445729601</v>
          </cell>
          <cell r="BS175">
            <v>4759.7801445729601</v>
          </cell>
          <cell r="BT175">
            <v>4759.7801445729601</v>
          </cell>
          <cell r="BU175">
            <v>4759.7801445729601</v>
          </cell>
          <cell r="BV175">
            <v>4759.7801445729601</v>
          </cell>
          <cell r="BW175">
            <v>4759.7801445729601</v>
          </cell>
          <cell r="BX175">
            <v>4759.7801445729601</v>
          </cell>
          <cell r="BY175">
            <v>4759.7801445729601</v>
          </cell>
          <cell r="BZ175">
            <v>4759.7801445729601</v>
          </cell>
          <cell r="CA175">
            <v>4759.7801445729601</v>
          </cell>
          <cell r="CB175">
            <v>4759.780144572960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 t="str">
            <v>E2 - Under Ground</v>
          </cell>
          <cell r="E176">
            <v>2986.7460509843031</v>
          </cell>
          <cell r="O176">
            <v>0</v>
          </cell>
          <cell r="P176">
            <v>0</v>
          </cell>
          <cell r="Q176">
            <v>2986.7460509843031</v>
          </cell>
          <cell r="R176">
            <v>2986.7460509843031</v>
          </cell>
          <cell r="S176">
            <v>5973.4921019686062</v>
          </cell>
          <cell r="T176">
            <v>5973.4921019686062</v>
          </cell>
          <cell r="U176">
            <v>5973.4921019686062</v>
          </cell>
          <cell r="V176">
            <v>5973.4921019686062</v>
          </cell>
          <cell r="W176">
            <v>5973.4921019686062</v>
          </cell>
          <cell r="X176">
            <v>5973.4921019686062</v>
          </cell>
          <cell r="Y176">
            <v>5973.4921019686062</v>
          </cell>
          <cell r="Z176">
            <v>5973.4921019686062</v>
          </cell>
          <cell r="AA176">
            <v>5973.4921019686062</v>
          </cell>
          <cell r="AB176">
            <v>5973.4921019686062</v>
          </cell>
          <cell r="AC176">
            <v>5973.4921019686062</v>
          </cell>
          <cell r="AD176">
            <v>5973.4921019686062</v>
          </cell>
          <cell r="AE176">
            <v>5973.4921019686062</v>
          </cell>
          <cell r="AF176">
            <v>5973.4921019686062</v>
          </cell>
          <cell r="AG176">
            <v>5973.4921019686062</v>
          </cell>
          <cell r="AH176">
            <v>5973.4921019686062</v>
          </cell>
          <cell r="AI176">
            <v>5973.4921019686062</v>
          </cell>
          <cell r="AJ176">
            <v>5973.4921019686062</v>
          </cell>
          <cell r="AK176">
            <v>5973.4921019686062</v>
          </cell>
          <cell r="AL176">
            <v>5973.4921019686062</v>
          </cell>
          <cell r="AM176">
            <v>5973.4921019686062</v>
          </cell>
          <cell r="AN176">
            <v>5973.4921019686062</v>
          </cell>
          <cell r="AO176">
            <v>5973.4921019686062</v>
          </cell>
          <cell r="AP176">
            <v>5973.4921019686062</v>
          </cell>
          <cell r="AQ176">
            <v>5973.4921019686062</v>
          </cell>
          <cell r="AR176">
            <v>5973.4921019686062</v>
          </cell>
          <cell r="AS176">
            <v>5973.4921019686062</v>
          </cell>
          <cell r="AT176">
            <v>5973.4921019686062</v>
          </cell>
          <cell r="AU176">
            <v>5973.4921019686062</v>
          </cell>
          <cell r="AV176">
            <v>5973.4921019686062</v>
          </cell>
          <cell r="AW176">
            <v>5973.4921019686062</v>
          </cell>
          <cell r="AX176">
            <v>5973.4921019686062</v>
          </cell>
          <cell r="AY176">
            <v>5973.4921019686062</v>
          </cell>
          <cell r="AZ176">
            <v>5973.4921019686062</v>
          </cell>
          <cell r="BA176">
            <v>5973.4921019686062</v>
          </cell>
          <cell r="BB176">
            <v>5973.4921019686062</v>
          </cell>
          <cell r="BC176">
            <v>5973.4921019686062</v>
          </cell>
          <cell r="BD176">
            <v>5973.4921019686062</v>
          </cell>
          <cell r="BE176">
            <v>5973.4921019686062</v>
          </cell>
          <cell r="BF176">
            <v>5973.4921019686062</v>
          </cell>
          <cell r="BG176">
            <v>5973.4921019686062</v>
          </cell>
          <cell r="BH176">
            <v>5973.4921019686062</v>
          </cell>
          <cell r="BI176">
            <v>5973.4921019686062</v>
          </cell>
          <cell r="BJ176">
            <v>5973.4921019686062</v>
          </cell>
          <cell r="BK176">
            <v>5973.4921019686062</v>
          </cell>
          <cell r="BL176">
            <v>5973.4921019686062</v>
          </cell>
          <cell r="BM176">
            <v>5973.4921019686062</v>
          </cell>
          <cell r="BN176">
            <v>5973.4921019686062</v>
          </cell>
          <cell r="BO176">
            <v>5973.4921019686062</v>
          </cell>
          <cell r="BP176">
            <v>5973.4921019686062</v>
          </cell>
          <cell r="BQ176">
            <v>5973.4921019686062</v>
          </cell>
          <cell r="BR176">
            <v>5973.4921019686062</v>
          </cell>
          <cell r="BS176">
            <v>5973.4921019686062</v>
          </cell>
          <cell r="BT176">
            <v>5973.4921019686062</v>
          </cell>
          <cell r="BU176">
            <v>5973.4921019686062</v>
          </cell>
          <cell r="BV176">
            <v>5973.4921019686062</v>
          </cell>
          <cell r="BW176">
            <v>5973.4921019686062</v>
          </cell>
          <cell r="BX176">
            <v>5973.4921019686062</v>
          </cell>
          <cell r="BY176">
            <v>5973.4921019686062</v>
          </cell>
          <cell r="BZ176">
            <v>5973.4921019686062</v>
          </cell>
          <cell r="CA176">
            <v>5973.4921019686062</v>
          </cell>
          <cell r="CB176">
            <v>5973.492101968606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 t="str">
            <v>E2 - Under Ground</v>
          </cell>
          <cell r="E177">
            <v>2986.746050984303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986.7460509843031</v>
          </cell>
          <cell r="V177">
            <v>5973.4921019686062</v>
          </cell>
          <cell r="W177">
            <v>5973.4921019686062</v>
          </cell>
          <cell r="X177">
            <v>5973.4921019686062</v>
          </cell>
          <cell r="Y177">
            <v>5973.4921019686062</v>
          </cell>
          <cell r="Z177">
            <v>5973.4921019686062</v>
          </cell>
          <cell r="AA177">
            <v>5973.4921019686062</v>
          </cell>
          <cell r="AB177">
            <v>5973.4921019686062</v>
          </cell>
          <cell r="AC177">
            <v>5973.4921019686062</v>
          </cell>
          <cell r="AD177">
            <v>5973.4921019686062</v>
          </cell>
          <cell r="AE177">
            <v>5973.4921019686062</v>
          </cell>
          <cell r="AF177">
            <v>5973.4921019686062</v>
          </cell>
          <cell r="AG177">
            <v>5973.4921019686062</v>
          </cell>
          <cell r="AH177">
            <v>5973.4921019686062</v>
          </cell>
          <cell r="AI177">
            <v>5973.4921019686062</v>
          </cell>
          <cell r="AJ177">
            <v>5973.4921019686062</v>
          </cell>
          <cell r="AK177">
            <v>5973.4921019686062</v>
          </cell>
          <cell r="AL177">
            <v>5973.4921019686062</v>
          </cell>
          <cell r="AM177">
            <v>5973.4921019686062</v>
          </cell>
          <cell r="AN177">
            <v>5973.4921019686062</v>
          </cell>
          <cell r="AO177">
            <v>5973.4921019686062</v>
          </cell>
          <cell r="AP177">
            <v>5973.4921019686062</v>
          </cell>
          <cell r="AQ177">
            <v>5973.4921019686062</v>
          </cell>
          <cell r="AR177">
            <v>5973.4921019686062</v>
          </cell>
          <cell r="AS177">
            <v>5973.4921019686062</v>
          </cell>
          <cell r="AT177">
            <v>5973.4921019686062</v>
          </cell>
          <cell r="AU177">
            <v>5973.4921019686062</v>
          </cell>
          <cell r="AV177">
            <v>5973.4921019686062</v>
          </cell>
          <cell r="AW177">
            <v>5973.4921019686062</v>
          </cell>
          <cell r="AX177">
            <v>5973.4921019686062</v>
          </cell>
          <cell r="AY177">
            <v>5973.4921019686062</v>
          </cell>
          <cell r="AZ177">
            <v>5973.4921019686062</v>
          </cell>
          <cell r="BA177">
            <v>5973.4921019686062</v>
          </cell>
          <cell r="BB177">
            <v>5973.4921019686062</v>
          </cell>
          <cell r="BC177">
            <v>5973.4921019686062</v>
          </cell>
          <cell r="BD177">
            <v>5973.4921019686062</v>
          </cell>
          <cell r="BE177">
            <v>5973.4921019686062</v>
          </cell>
          <cell r="BF177">
            <v>5973.4921019686062</v>
          </cell>
          <cell r="BG177">
            <v>5973.4921019686062</v>
          </cell>
          <cell r="BH177">
            <v>5973.4921019686062</v>
          </cell>
          <cell r="BI177">
            <v>5973.4921019686062</v>
          </cell>
          <cell r="BJ177">
            <v>5973.4921019686062</v>
          </cell>
          <cell r="BK177">
            <v>5973.4921019686062</v>
          </cell>
          <cell r="BL177">
            <v>5973.4921019686062</v>
          </cell>
          <cell r="BM177">
            <v>5973.4921019686062</v>
          </cell>
          <cell r="BN177">
            <v>5973.4921019686062</v>
          </cell>
          <cell r="BO177">
            <v>5973.4921019686062</v>
          </cell>
          <cell r="BP177">
            <v>5973.4921019686062</v>
          </cell>
          <cell r="BQ177">
            <v>5973.4921019686062</v>
          </cell>
          <cell r="BR177">
            <v>5973.4921019686062</v>
          </cell>
          <cell r="BS177">
            <v>5973.4921019686062</v>
          </cell>
          <cell r="BT177">
            <v>5973.4921019686062</v>
          </cell>
          <cell r="BU177">
            <v>5973.4921019686062</v>
          </cell>
          <cell r="BV177">
            <v>5973.4921019686062</v>
          </cell>
          <cell r="BW177">
            <v>5973.4921019686062</v>
          </cell>
          <cell r="BX177">
            <v>5973.4921019686062</v>
          </cell>
          <cell r="BY177">
            <v>5973.4921019686062</v>
          </cell>
          <cell r="BZ177">
            <v>5973.4921019686062</v>
          </cell>
          <cell r="CA177">
            <v>5973.4921019686062</v>
          </cell>
          <cell r="CB177">
            <v>5973.492101968606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 t="str">
            <v>E2 - Under Ground</v>
          </cell>
          <cell r="E178">
            <v>2986.746050984303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2986.7460509843031</v>
          </cell>
          <cell r="V178">
            <v>2986.7460509843031</v>
          </cell>
          <cell r="W178">
            <v>2986.7460509843031</v>
          </cell>
          <cell r="X178">
            <v>2986.7460509843031</v>
          </cell>
          <cell r="Y178">
            <v>2986.7460509843031</v>
          </cell>
          <cell r="Z178">
            <v>2986.7460509843031</v>
          </cell>
          <cell r="AA178">
            <v>2986.7460509843031</v>
          </cell>
          <cell r="AB178">
            <v>2986.7460509843031</v>
          </cell>
          <cell r="AC178">
            <v>2986.7460509843031</v>
          </cell>
          <cell r="AD178">
            <v>2986.7460509843031</v>
          </cell>
          <cell r="AE178">
            <v>2986.7460509843031</v>
          </cell>
          <cell r="AF178">
            <v>2986.7460509843031</v>
          </cell>
          <cell r="AG178">
            <v>2986.7460509843031</v>
          </cell>
          <cell r="AH178">
            <v>2986.7460509843031</v>
          </cell>
          <cell r="AI178">
            <v>2986.7460509843031</v>
          </cell>
          <cell r="AJ178">
            <v>2986.7460509843031</v>
          </cell>
          <cell r="AK178">
            <v>2986.7460509843031</v>
          </cell>
          <cell r="AL178">
            <v>2986.7460509843031</v>
          </cell>
          <cell r="AM178">
            <v>2986.7460509843031</v>
          </cell>
          <cell r="AN178">
            <v>2986.7460509843031</v>
          </cell>
          <cell r="AO178">
            <v>2986.7460509843031</v>
          </cell>
          <cell r="AP178">
            <v>2986.7460509843031</v>
          </cell>
          <cell r="AQ178">
            <v>2986.7460509843031</v>
          </cell>
          <cell r="AR178">
            <v>5973.4921019686062</v>
          </cell>
          <cell r="AS178">
            <v>5973.4921019686062</v>
          </cell>
          <cell r="AT178">
            <v>5973.4921019686062</v>
          </cell>
          <cell r="AU178">
            <v>5973.4921019686062</v>
          </cell>
          <cell r="AV178">
            <v>5973.4921019686062</v>
          </cell>
          <cell r="AW178">
            <v>5973.4921019686062</v>
          </cell>
          <cell r="AX178">
            <v>5973.4921019686062</v>
          </cell>
          <cell r="AY178">
            <v>5973.4921019686062</v>
          </cell>
          <cell r="AZ178">
            <v>5973.4921019686062</v>
          </cell>
          <cell r="BA178">
            <v>5973.4921019686062</v>
          </cell>
          <cell r="BB178">
            <v>5973.4921019686062</v>
          </cell>
          <cell r="BC178">
            <v>5973.4921019686062</v>
          </cell>
          <cell r="BD178">
            <v>5973.4921019686062</v>
          </cell>
          <cell r="BE178">
            <v>5973.4921019686062</v>
          </cell>
          <cell r="BF178">
            <v>5973.4921019686062</v>
          </cell>
          <cell r="BG178">
            <v>5973.4921019686062</v>
          </cell>
          <cell r="BH178">
            <v>5973.4921019686062</v>
          </cell>
          <cell r="BI178">
            <v>5973.4921019686062</v>
          </cell>
          <cell r="BJ178">
            <v>5973.4921019686062</v>
          </cell>
          <cell r="BK178">
            <v>5973.4921019686062</v>
          </cell>
          <cell r="BL178">
            <v>5973.4921019686062</v>
          </cell>
          <cell r="BM178">
            <v>5973.4921019686062</v>
          </cell>
          <cell r="BN178">
            <v>5973.4921019686062</v>
          </cell>
          <cell r="BO178">
            <v>5973.4921019686062</v>
          </cell>
          <cell r="BP178">
            <v>5973.4921019686062</v>
          </cell>
          <cell r="BQ178">
            <v>5973.4921019686062</v>
          </cell>
          <cell r="BR178">
            <v>5973.4921019686062</v>
          </cell>
          <cell r="BS178">
            <v>5973.4921019686062</v>
          </cell>
          <cell r="BT178">
            <v>5973.4921019686062</v>
          </cell>
          <cell r="BU178">
            <v>5973.4921019686062</v>
          </cell>
          <cell r="BV178">
            <v>5973.4921019686062</v>
          </cell>
          <cell r="BW178">
            <v>5973.4921019686062</v>
          </cell>
          <cell r="BX178">
            <v>5973.4921019686062</v>
          </cell>
          <cell r="BY178">
            <v>5973.4921019686062</v>
          </cell>
          <cell r="BZ178">
            <v>5973.4921019686062</v>
          </cell>
          <cell r="CA178">
            <v>5973.4921019686062</v>
          </cell>
          <cell r="CB178">
            <v>5973.4921019686062</v>
          </cell>
        </row>
        <row r="179">
          <cell r="B179" t="str">
            <v>General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 t="str">
            <v>E6 - Under Ground</v>
          </cell>
          <cell r="E180">
            <v>4759.780144572960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4759.7801445729601</v>
          </cell>
          <cell r="T180">
            <v>4759.7801445729601</v>
          </cell>
          <cell r="U180">
            <v>4759.7801445729601</v>
          </cell>
          <cell r="V180">
            <v>4759.7801445729601</v>
          </cell>
          <cell r="W180">
            <v>2379.8900722864801</v>
          </cell>
          <cell r="X180">
            <v>2379.8900722864801</v>
          </cell>
          <cell r="Y180">
            <v>2379.8900722864801</v>
          </cell>
          <cell r="Z180">
            <v>2379.8900722864801</v>
          </cell>
          <cell r="AA180">
            <v>4759.7801445729601</v>
          </cell>
          <cell r="AB180">
            <v>4759.7801445729601</v>
          </cell>
          <cell r="AC180">
            <v>4759.7801445729601</v>
          </cell>
          <cell r="AD180">
            <v>4759.7801445729601</v>
          </cell>
          <cell r="AE180">
            <v>4759.7801445729601</v>
          </cell>
          <cell r="AF180">
            <v>4759.7801445729601</v>
          </cell>
          <cell r="AG180">
            <v>4759.7801445729601</v>
          </cell>
          <cell r="AH180">
            <v>9519.5602891459203</v>
          </cell>
          <cell r="AI180">
            <v>9519.5602891459203</v>
          </cell>
          <cell r="AJ180">
            <v>9519.5602891459203</v>
          </cell>
          <cell r="AK180">
            <v>9519.5602891459203</v>
          </cell>
          <cell r="AL180">
            <v>9519.5602891459203</v>
          </cell>
          <cell r="AM180">
            <v>9519.5602891459203</v>
          </cell>
          <cell r="AN180">
            <v>9519.5602891459203</v>
          </cell>
          <cell r="AO180">
            <v>9519.5602891459203</v>
          </cell>
          <cell r="AP180">
            <v>9519.5602891459203</v>
          </cell>
          <cell r="AQ180">
            <v>9519.5602891459203</v>
          </cell>
          <cell r="AR180">
            <v>9519.5602891459203</v>
          </cell>
          <cell r="AS180">
            <v>9519.5602891459203</v>
          </cell>
          <cell r="AT180">
            <v>9519.5602891459203</v>
          </cell>
          <cell r="AU180">
            <v>9519.5602891459203</v>
          </cell>
          <cell r="AV180">
            <v>9519.5602891459203</v>
          </cell>
          <cell r="AW180">
            <v>9519.5602891459203</v>
          </cell>
          <cell r="AX180">
            <v>9519.5602891459203</v>
          </cell>
          <cell r="AY180">
            <v>9519.5602891459203</v>
          </cell>
          <cell r="AZ180">
            <v>9519.5602891459203</v>
          </cell>
          <cell r="BA180">
            <v>9519.5602891459203</v>
          </cell>
          <cell r="BB180">
            <v>9519.5602891459203</v>
          </cell>
          <cell r="BC180">
            <v>9519.5602891459203</v>
          </cell>
          <cell r="BD180">
            <v>9519.5602891459203</v>
          </cell>
          <cell r="BE180">
            <v>9519.5602891459203</v>
          </cell>
          <cell r="BF180">
            <v>9519.5602891459203</v>
          </cell>
          <cell r="BG180">
            <v>9519.5602891459203</v>
          </cell>
          <cell r="BH180">
            <v>9519.5602891459203</v>
          </cell>
          <cell r="BI180">
            <v>9519.5602891459203</v>
          </cell>
          <cell r="BJ180">
            <v>9519.5602891459203</v>
          </cell>
          <cell r="BK180">
            <v>9519.5602891459203</v>
          </cell>
          <cell r="BL180">
            <v>9519.5602891459203</v>
          </cell>
          <cell r="BM180">
            <v>9519.5602891459203</v>
          </cell>
          <cell r="BN180">
            <v>9519.5602891459203</v>
          </cell>
          <cell r="BO180">
            <v>9519.5602891459203</v>
          </cell>
          <cell r="BP180">
            <v>9519.5602891459203</v>
          </cell>
          <cell r="BQ180">
            <v>9519.5602891459203</v>
          </cell>
          <cell r="BR180">
            <v>9519.5602891459203</v>
          </cell>
          <cell r="BS180">
            <v>9519.5602891459203</v>
          </cell>
          <cell r="BT180">
            <v>9519.5602891459203</v>
          </cell>
          <cell r="BU180">
            <v>9519.5602891459203</v>
          </cell>
          <cell r="BV180">
            <v>9519.5602891459203</v>
          </cell>
          <cell r="BW180">
            <v>9519.5602891459203</v>
          </cell>
          <cell r="BX180">
            <v>9519.5602891459203</v>
          </cell>
          <cell r="BY180">
            <v>9519.5602891459203</v>
          </cell>
          <cell r="BZ180">
            <v>9519.5602891459203</v>
          </cell>
          <cell r="CA180">
            <v>9519.5602891459203</v>
          </cell>
          <cell r="CB180">
            <v>9519.5602891459203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 t="str">
            <v>E6 - Under Ground</v>
          </cell>
          <cell r="E181">
            <v>4759.780144572960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2379.8900722864801</v>
          </cell>
          <cell r="X181">
            <v>2379.8900722864801</v>
          </cell>
          <cell r="Y181">
            <v>2379.8900722864801</v>
          </cell>
          <cell r="Z181">
            <v>2379.8900722864801</v>
          </cell>
          <cell r="AA181">
            <v>4759.7801445729601</v>
          </cell>
          <cell r="AB181">
            <v>4759.7801445729601</v>
          </cell>
          <cell r="AC181">
            <v>4759.7801445729601</v>
          </cell>
          <cell r="AD181">
            <v>4759.7801445729601</v>
          </cell>
          <cell r="AE181">
            <v>4759.7801445729601</v>
          </cell>
          <cell r="AF181">
            <v>4759.7801445729601</v>
          </cell>
          <cell r="AG181">
            <v>4759.7801445729601</v>
          </cell>
          <cell r="AH181">
            <v>9519.5602891459203</v>
          </cell>
          <cell r="AI181">
            <v>9519.5602891459203</v>
          </cell>
          <cell r="AJ181">
            <v>9519.5602891459203</v>
          </cell>
          <cell r="AK181">
            <v>14279.34043371888</v>
          </cell>
          <cell r="AL181">
            <v>14279.34043371888</v>
          </cell>
          <cell r="AM181">
            <v>19039.120578291841</v>
          </cell>
          <cell r="AN181">
            <v>19039.120578291841</v>
          </cell>
          <cell r="AO181">
            <v>19039.120578291841</v>
          </cell>
          <cell r="AP181">
            <v>19039.120578291841</v>
          </cell>
          <cell r="AQ181">
            <v>19039.120578291841</v>
          </cell>
          <cell r="AR181">
            <v>19039.120578291841</v>
          </cell>
          <cell r="AS181">
            <v>19039.120578291841</v>
          </cell>
          <cell r="AT181">
            <v>19039.120578291841</v>
          </cell>
          <cell r="AU181">
            <v>19039.120578291841</v>
          </cell>
          <cell r="AV181">
            <v>19039.120578291841</v>
          </cell>
          <cell r="AW181">
            <v>19039.120578291841</v>
          </cell>
          <cell r="AX181">
            <v>19039.120578291841</v>
          </cell>
          <cell r="AY181">
            <v>19039.120578291841</v>
          </cell>
          <cell r="AZ181">
            <v>19039.120578291841</v>
          </cell>
          <cell r="BA181">
            <v>19039.120578291841</v>
          </cell>
          <cell r="BB181">
            <v>19039.120578291841</v>
          </cell>
          <cell r="BC181">
            <v>19039.120578291841</v>
          </cell>
          <cell r="BD181">
            <v>19039.120578291841</v>
          </cell>
          <cell r="BE181">
            <v>19039.120578291841</v>
          </cell>
          <cell r="BF181">
            <v>19039.120578291841</v>
          </cell>
          <cell r="BG181">
            <v>19039.120578291841</v>
          </cell>
          <cell r="BH181">
            <v>19039.120578291841</v>
          </cell>
          <cell r="BI181">
            <v>19039.120578291841</v>
          </cell>
          <cell r="BJ181">
            <v>19039.120578291841</v>
          </cell>
          <cell r="BK181">
            <v>19039.120578291841</v>
          </cell>
          <cell r="BL181">
            <v>19039.120578291841</v>
          </cell>
          <cell r="BM181">
            <v>19039.120578291841</v>
          </cell>
          <cell r="BN181">
            <v>19039.120578291841</v>
          </cell>
          <cell r="BO181">
            <v>19039.120578291841</v>
          </cell>
          <cell r="BP181">
            <v>19039.120578291841</v>
          </cell>
          <cell r="BQ181">
            <v>19039.120578291841</v>
          </cell>
          <cell r="BR181">
            <v>19039.120578291841</v>
          </cell>
          <cell r="BS181">
            <v>19039.120578291841</v>
          </cell>
          <cell r="BT181">
            <v>19039.120578291841</v>
          </cell>
          <cell r="BU181">
            <v>19039.120578291841</v>
          </cell>
          <cell r="BV181">
            <v>19039.120578291841</v>
          </cell>
          <cell r="BW181">
            <v>19039.120578291841</v>
          </cell>
          <cell r="BX181">
            <v>19039.120578291841</v>
          </cell>
          <cell r="BY181">
            <v>19039.120578291841</v>
          </cell>
          <cell r="BZ181">
            <v>19039.120578291841</v>
          </cell>
          <cell r="CA181">
            <v>19039.120578291841</v>
          </cell>
          <cell r="CB181">
            <v>19039.120578291841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 t="str">
            <v>E6 - Under Ground</v>
          </cell>
          <cell r="E182">
            <v>4759.780144572960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4759.7801445729601</v>
          </cell>
          <cell r="X182">
            <v>4759.7801445729601</v>
          </cell>
          <cell r="Y182">
            <v>4759.7801445729601</v>
          </cell>
          <cell r="Z182">
            <v>2379.8900722864801</v>
          </cell>
          <cell r="AA182">
            <v>2379.8900722864801</v>
          </cell>
          <cell r="AB182">
            <v>2379.8900722864801</v>
          </cell>
          <cell r="AC182">
            <v>2379.8900722864801</v>
          </cell>
          <cell r="AD182">
            <v>4759.7801445729601</v>
          </cell>
          <cell r="AE182">
            <v>2379.8900722864801</v>
          </cell>
          <cell r="AF182">
            <v>2379.8900722864801</v>
          </cell>
          <cell r="AG182">
            <v>2379.8900722864801</v>
          </cell>
          <cell r="AH182">
            <v>2379.8900722864801</v>
          </cell>
          <cell r="AI182">
            <v>2379.8900722864801</v>
          </cell>
          <cell r="AJ182">
            <v>2379.8900722864801</v>
          </cell>
          <cell r="AK182">
            <v>2379.8900722864801</v>
          </cell>
          <cell r="AL182">
            <v>4759.7801445729601</v>
          </cell>
          <cell r="AM182">
            <v>4759.7801445729601</v>
          </cell>
          <cell r="AN182">
            <v>4759.7801445729601</v>
          </cell>
          <cell r="AO182">
            <v>4759.7801445729601</v>
          </cell>
          <cell r="AP182">
            <v>4759.7801445729601</v>
          </cell>
          <cell r="AQ182">
            <v>4759.7801445729601</v>
          </cell>
          <cell r="AR182">
            <v>4759.7801445729601</v>
          </cell>
          <cell r="AS182">
            <v>4759.7801445729601</v>
          </cell>
          <cell r="AT182">
            <v>4759.7801445729601</v>
          </cell>
          <cell r="AU182">
            <v>4759.7801445729601</v>
          </cell>
          <cell r="AV182">
            <v>4759.7801445729601</v>
          </cell>
          <cell r="AW182">
            <v>4759.7801445729601</v>
          </cell>
          <cell r="AX182">
            <v>4759.7801445729601</v>
          </cell>
          <cell r="AY182">
            <v>4759.7801445729601</v>
          </cell>
          <cell r="AZ182">
            <v>4759.7801445729601</v>
          </cell>
          <cell r="BA182">
            <v>4759.7801445729601</v>
          </cell>
          <cell r="BB182">
            <v>4759.7801445729601</v>
          </cell>
          <cell r="BC182">
            <v>4759.7801445729601</v>
          </cell>
          <cell r="BD182">
            <v>4759.7801445729601</v>
          </cell>
          <cell r="BE182">
            <v>4759.7801445729601</v>
          </cell>
          <cell r="BF182">
            <v>4759.7801445729601</v>
          </cell>
          <cell r="BG182">
            <v>4759.7801445729601</v>
          </cell>
          <cell r="BH182">
            <v>4759.7801445729601</v>
          </cell>
          <cell r="BI182">
            <v>4759.7801445729601</v>
          </cell>
          <cell r="BJ182">
            <v>4759.7801445729601</v>
          </cell>
          <cell r="BK182">
            <v>4759.7801445729601</v>
          </cell>
          <cell r="BL182">
            <v>4759.7801445729601</v>
          </cell>
          <cell r="BM182">
            <v>4759.7801445729601</v>
          </cell>
          <cell r="BN182">
            <v>4759.7801445729601</v>
          </cell>
          <cell r="BO182">
            <v>4759.7801445729601</v>
          </cell>
          <cell r="BP182">
            <v>4759.7801445729601</v>
          </cell>
          <cell r="BQ182">
            <v>4759.7801445729601</v>
          </cell>
          <cell r="BR182">
            <v>4759.7801445729601</v>
          </cell>
          <cell r="BS182">
            <v>4759.7801445729601</v>
          </cell>
          <cell r="BT182">
            <v>4759.7801445729601</v>
          </cell>
          <cell r="BU182">
            <v>4759.7801445729601</v>
          </cell>
          <cell r="BV182">
            <v>4759.7801445729601</v>
          </cell>
          <cell r="BW182">
            <v>4759.7801445729601</v>
          </cell>
          <cell r="BX182">
            <v>4759.7801445729601</v>
          </cell>
          <cell r="BY182">
            <v>4759.7801445729601</v>
          </cell>
          <cell r="BZ182">
            <v>4759.7801445729601</v>
          </cell>
          <cell r="CA182">
            <v>4759.7801445729601</v>
          </cell>
          <cell r="CB182">
            <v>4759.780144572960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 t="str">
            <v>E6 - Under Ground</v>
          </cell>
          <cell r="E183">
            <v>4759.7801445729601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2379.8900722864801</v>
          </cell>
          <cell r="AA183">
            <v>2379.8900722864801</v>
          </cell>
          <cell r="AB183">
            <v>2379.8900722864801</v>
          </cell>
          <cell r="AC183">
            <v>2379.8900722864801</v>
          </cell>
          <cell r="AD183">
            <v>4759.7801445729601</v>
          </cell>
          <cell r="AE183">
            <v>2379.8900722864801</v>
          </cell>
          <cell r="AF183">
            <v>2379.8900722864801</v>
          </cell>
          <cell r="AG183">
            <v>2379.8900722864801</v>
          </cell>
          <cell r="AH183">
            <v>2379.8900722864801</v>
          </cell>
          <cell r="AI183">
            <v>2379.8900722864801</v>
          </cell>
          <cell r="AJ183">
            <v>2379.8900722864801</v>
          </cell>
          <cell r="AK183">
            <v>2379.8900722864801</v>
          </cell>
          <cell r="AL183">
            <v>4759.7801445729601</v>
          </cell>
          <cell r="AM183">
            <v>4759.7801445729601</v>
          </cell>
          <cell r="AN183">
            <v>4759.7801445729601</v>
          </cell>
          <cell r="AO183">
            <v>4759.7801445729601</v>
          </cell>
          <cell r="AP183">
            <v>4759.7801445729601</v>
          </cell>
          <cell r="AQ183">
            <v>4759.7801445729601</v>
          </cell>
          <cell r="AR183">
            <v>4759.7801445729601</v>
          </cell>
          <cell r="AS183">
            <v>4759.7801445729601</v>
          </cell>
          <cell r="AT183">
            <v>4759.7801445729601</v>
          </cell>
          <cell r="AU183">
            <v>4759.7801445729601</v>
          </cell>
          <cell r="AV183">
            <v>4759.7801445729601</v>
          </cell>
          <cell r="AW183">
            <v>4759.7801445729601</v>
          </cell>
          <cell r="AX183">
            <v>4759.7801445729601</v>
          </cell>
          <cell r="AY183">
            <v>4759.7801445729601</v>
          </cell>
          <cell r="AZ183">
            <v>4759.7801445729601</v>
          </cell>
          <cell r="BA183">
            <v>4759.7801445729601</v>
          </cell>
          <cell r="BB183">
            <v>4759.7801445729601</v>
          </cell>
          <cell r="BC183">
            <v>4759.7801445729601</v>
          </cell>
          <cell r="BD183">
            <v>4759.7801445729601</v>
          </cell>
          <cell r="BE183">
            <v>4759.7801445729601</v>
          </cell>
          <cell r="BF183">
            <v>4759.7801445729601</v>
          </cell>
          <cell r="BG183">
            <v>4759.7801445729601</v>
          </cell>
          <cell r="BH183">
            <v>4759.7801445729601</v>
          </cell>
          <cell r="BI183">
            <v>4759.7801445729601</v>
          </cell>
          <cell r="BJ183">
            <v>4759.7801445729601</v>
          </cell>
          <cell r="BK183">
            <v>4759.7801445729601</v>
          </cell>
          <cell r="BL183">
            <v>4759.7801445729601</v>
          </cell>
          <cell r="BM183">
            <v>4759.7801445729601</v>
          </cell>
          <cell r="BN183">
            <v>4759.7801445729601</v>
          </cell>
          <cell r="BO183">
            <v>4759.7801445729601</v>
          </cell>
          <cell r="BP183">
            <v>4759.7801445729601</v>
          </cell>
          <cell r="BQ183">
            <v>4759.7801445729601</v>
          </cell>
          <cell r="BR183">
            <v>4759.7801445729601</v>
          </cell>
          <cell r="BS183">
            <v>4759.7801445729601</v>
          </cell>
          <cell r="BT183">
            <v>4759.7801445729601</v>
          </cell>
          <cell r="BU183">
            <v>4759.7801445729601</v>
          </cell>
          <cell r="BV183">
            <v>4759.7801445729601</v>
          </cell>
          <cell r="BW183">
            <v>4759.7801445729601</v>
          </cell>
          <cell r="BX183">
            <v>4759.7801445729601</v>
          </cell>
          <cell r="BY183">
            <v>4759.7801445729601</v>
          </cell>
          <cell r="BZ183">
            <v>4759.7801445729601</v>
          </cell>
          <cell r="CA183">
            <v>4759.7801445729601</v>
          </cell>
          <cell r="CB183">
            <v>4759.780144572960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 t="str">
            <v>E6 - Under Ground</v>
          </cell>
          <cell r="E184">
            <v>4759.78014457296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4759.7801445729601</v>
          </cell>
          <cell r="U184">
            <v>4759.7801445729601</v>
          </cell>
          <cell r="V184">
            <v>4759.7801445729601</v>
          </cell>
          <cell r="W184">
            <v>4759.7801445729601</v>
          </cell>
          <cell r="X184">
            <v>4759.7801445729601</v>
          </cell>
          <cell r="Y184">
            <v>4759.7801445729601</v>
          </cell>
          <cell r="Z184">
            <v>4759.7801445729601</v>
          </cell>
          <cell r="AA184">
            <v>4759.7801445729601</v>
          </cell>
          <cell r="AB184">
            <v>4759.7801445729601</v>
          </cell>
          <cell r="AC184">
            <v>4759.7801445729601</v>
          </cell>
          <cell r="AD184">
            <v>4759.7801445729601</v>
          </cell>
          <cell r="AE184">
            <v>4759.7801445729601</v>
          </cell>
          <cell r="AF184">
            <v>4759.7801445729601</v>
          </cell>
          <cell r="AG184">
            <v>4759.7801445729601</v>
          </cell>
          <cell r="AH184">
            <v>4759.7801445729601</v>
          </cell>
          <cell r="AI184">
            <v>4759.7801445729601</v>
          </cell>
          <cell r="AJ184">
            <v>4759.7801445729601</v>
          </cell>
          <cell r="AK184">
            <v>4759.7801445729601</v>
          </cell>
          <cell r="AL184">
            <v>4759.7801445729601</v>
          </cell>
          <cell r="AM184">
            <v>4759.7801445729601</v>
          </cell>
          <cell r="AN184">
            <v>4759.7801445729601</v>
          </cell>
          <cell r="AO184">
            <v>4759.7801445729601</v>
          </cell>
          <cell r="AP184">
            <v>4759.7801445729601</v>
          </cell>
          <cell r="AQ184">
            <v>4759.7801445729601</v>
          </cell>
          <cell r="AR184">
            <v>4759.7801445729601</v>
          </cell>
          <cell r="AS184">
            <v>4759.7801445729601</v>
          </cell>
          <cell r="AT184">
            <v>4759.7801445729601</v>
          </cell>
          <cell r="AU184">
            <v>4759.7801445729601</v>
          </cell>
          <cell r="AV184">
            <v>4759.7801445729601</v>
          </cell>
          <cell r="AW184">
            <v>4759.7801445729601</v>
          </cell>
          <cell r="AX184">
            <v>4759.7801445729601</v>
          </cell>
          <cell r="AY184">
            <v>4759.7801445729601</v>
          </cell>
          <cell r="AZ184">
            <v>4759.7801445729601</v>
          </cell>
          <cell r="BA184">
            <v>4759.7801445729601</v>
          </cell>
          <cell r="BB184">
            <v>4759.7801445729601</v>
          </cell>
          <cell r="BC184">
            <v>4759.7801445729601</v>
          </cell>
          <cell r="BD184">
            <v>4759.7801445729601</v>
          </cell>
          <cell r="BE184">
            <v>4759.7801445729601</v>
          </cell>
          <cell r="BF184">
            <v>4759.7801445729601</v>
          </cell>
          <cell r="BG184">
            <v>4759.7801445729601</v>
          </cell>
          <cell r="BH184">
            <v>4759.7801445729601</v>
          </cell>
          <cell r="BI184">
            <v>4759.7801445729601</v>
          </cell>
          <cell r="BJ184">
            <v>4759.7801445729601</v>
          </cell>
          <cell r="BK184">
            <v>4759.7801445729601</v>
          </cell>
          <cell r="BL184">
            <v>4759.7801445729601</v>
          </cell>
          <cell r="BM184">
            <v>4759.7801445729601</v>
          </cell>
          <cell r="BN184">
            <v>4759.7801445729601</v>
          </cell>
          <cell r="BO184">
            <v>4759.7801445729601</v>
          </cell>
          <cell r="BP184">
            <v>4759.7801445729601</v>
          </cell>
          <cell r="BQ184">
            <v>4759.7801445729601</v>
          </cell>
          <cell r="BR184">
            <v>4759.7801445729601</v>
          </cell>
          <cell r="BS184">
            <v>4759.7801445729601</v>
          </cell>
          <cell r="BT184">
            <v>4759.7801445729601</v>
          </cell>
          <cell r="BU184">
            <v>4759.7801445729601</v>
          </cell>
          <cell r="BV184">
            <v>4759.7801445729601</v>
          </cell>
          <cell r="BW184">
            <v>4759.7801445729601</v>
          </cell>
          <cell r="BX184">
            <v>4759.7801445729601</v>
          </cell>
          <cell r="BY184">
            <v>4759.7801445729601</v>
          </cell>
          <cell r="BZ184">
            <v>4759.7801445729601</v>
          </cell>
          <cell r="CA184">
            <v>4759.7801445729601</v>
          </cell>
          <cell r="CB184">
            <v>4759.780144572960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 t="str">
            <v>E6 - Under Ground</v>
          </cell>
          <cell r="E185">
            <v>4759.780144572960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759.7801445729601</v>
          </cell>
          <cell r="AB185">
            <v>4759.7801445729601</v>
          </cell>
          <cell r="AC185">
            <v>4759.7801445729601</v>
          </cell>
          <cell r="AD185">
            <v>4759.7801445729601</v>
          </cell>
          <cell r="AE185">
            <v>4759.7801445729601</v>
          </cell>
          <cell r="AF185">
            <v>4759.7801445729601</v>
          </cell>
          <cell r="AG185">
            <v>4759.7801445729601</v>
          </cell>
          <cell r="AH185">
            <v>4759.7801445729601</v>
          </cell>
          <cell r="AI185">
            <v>4759.7801445729601</v>
          </cell>
          <cell r="AJ185">
            <v>4759.7801445729601</v>
          </cell>
          <cell r="AK185">
            <v>4759.7801445729601</v>
          </cell>
          <cell r="AL185">
            <v>4759.7801445729601</v>
          </cell>
          <cell r="AM185">
            <v>4759.7801445729601</v>
          </cell>
          <cell r="AN185">
            <v>4759.7801445729601</v>
          </cell>
          <cell r="AO185">
            <v>4759.7801445729601</v>
          </cell>
          <cell r="AP185">
            <v>4759.7801445729601</v>
          </cell>
          <cell r="AQ185">
            <v>4759.7801445729601</v>
          </cell>
          <cell r="AR185">
            <v>4759.7801445729601</v>
          </cell>
          <cell r="AS185">
            <v>4759.7801445729601</v>
          </cell>
          <cell r="AT185">
            <v>4759.7801445729601</v>
          </cell>
          <cell r="AU185">
            <v>4759.7801445729601</v>
          </cell>
          <cell r="AV185">
            <v>4759.7801445729601</v>
          </cell>
          <cell r="AW185">
            <v>4759.7801445729601</v>
          </cell>
          <cell r="AX185">
            <v>4759.7801445729601</v>
          </cell>
          <cell r="AY185">
            <v>4759.7801445729601</v>
          </cell>
          <cell r="AZ185">
            <v>4759.7801445729601</v>
          </cell>
          <cell r="BA185">
            <v>4759.7801445729601</v>
          </cell>
          <cell r="BB185">
            <v>4759.7801445729601</v>
          </cell>
          <cell r="BC185">
            <v>4759.7801445729601</v>
          </cell>
          <cell r="BD185">
            <v>4759.7801445729601</v>
          </cell>
          <cell r="BE185">
            <v>4759.7801445729601</v>
          </cell>
          <cell r="BF185">
            <v>4759.7801445729601</v>
          </cell>
          <cell r="BG185">
            <v>4759.7801445729601</v>
          </cell>
          <cell r="BH185">
            <v>4759.7801445729601</v>
          </cell>
          <cell r="BI185">
            <v>4759.7801445729601</v>
          </cell>
          <cell r="BJ185">
            <v>4759.7801445729601</v>
          </cell>
          <cell r="BK185">
            <v>4759.7801445729601</v>
          </cell>
          <cell r="BL185">
            <v>4759.7801445729601</v>
          </cell>
          <cell r="BM185">
            <v>4759.7801445729601</v>
          </cell>
          <cell r="BN185">
            <v>4759.7801445729601</v>
          </cell>
          <cell r="BO185">
            <v>4759.7801445729601</v>
          </cell>
          <cell r="BP185">
            <v>4759.7801445729601</v>
          </cell>
          <cell r="BQ185">
            <v>4759.7801445729601</v>
          </cell>
          <cell r="BR185">
            <v>4759.7801445729601</v>
          </cell>
          <cell r="BS185">
            <v>4759.7801445729601</v>
          </cell>
          <cell r="BT185">
            <v>4759.7801445729601</v>
          </cell>
          <cell r="BU185">
            <v>4759.7801445729601</v>
          </cell>
          <cell r="BV185">
            <v>4759.7801445729601</v>
          </cell>
          <cell r="BW185">
            <v>4759.7801445729601</v>
          </cell>
          <cell r="BX185">
            <v>4759.7801445729601</v>
          </cell>
          <cell r="BY185">
            <v>4759.7801445729601</v>
          </cell>
          <cell r="BZ185">
            <v>4759.7801445729601</v>
          </cell>
          <cell r="CA185">
            <v>4759.7801445729601</v>
          </cell>
          <cell r="CB185">
            <v>4759.780144572960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 t="str">
            <v>E6 - Under Ground</v>
          </cell>
          <cell r="E186">
            <v>4759.780144572960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4759.7801445729601</v>
          </cell>
          <cell r="X186">
            <v>4759.7801445729601</v>
          </cell>
          <cell r="Y186">
            <v>4759.7801445729601</v>
          </cell>
          <cell r="Z186">
            <v>2379.8900722864801</v>
          </cell>
          <cell r="AA186">
            <v>2379.8900722864801</v>
          </cell>
          <cell r="AB186">
            <v>2379.8900722864801</v>
          </cell>
          <cell r="AC186">
            <v>2379.8900722864801</v>
          </cell>
          <cell r="AD186">
            <v>2379.8900722864801</v>
          </cell>
          <cell r="AE186">
            <v>4759.7801445729601</v>
          </cell>
          <cell r="AF186">
            <v>4759.7801445729601</v>
          </cell>
          <cell r="AG186">
            <v>4759.7801445729601</v>
          </cell>
          <cell r="AH186">
            <v>4759.7801445729601</v>
          </cell>
          <cell r="AI186">
            <v>4759.7801445729601</v>
          </cell>
          <cell r="AJ186">
            <v>4759.7801445729601</v>
          </cell>
          <cell r="AK186">
            <v>4759.7801445729601</v>
          </cell>
          <cell r="AL186">
            <v>4759.7801445729601</v>
          </cell>
          <cell r="AM186">
            <v>4759.7801445729601</v>
          </cell>
          <cell r="AN186">
            <v>4759.7801445729601</v>
          </cell>
          <cell r="AO186">
            <v>4759.7801445729601</v>
          </cell>
          <cell r="AP186">
            <v>4759.7801445729601</v>
          </cell>
          <cell r="AQ186">
            <v>4759.7801445729601</v>
          </cell>
          <cell r="AR186">
            <v>4759.7801445729601</v>
          </cell>
          <cell r="AS186">
            <v>4759.7801445729601</v>
          </cell>
          <cell r="AT186">
            <v>4759.7801445729601</v>
          </cell>
          <cell r="AU186">
            <v>4759.7801445729601</v>
          </cell>
          <cell r="AV186">
            <v>4759.7801445729601</v>
          </cell>
          <cell r="AW186">
            <v>4759.7801445729601</v>
          </cell>
          <cell r="AX186">
            <v>4759.7801445729601</v>
          </cell>
          <cell r="AY186">
            <v>4759.7801445729601</v>
          </cell>
          <cell r="AZ186">
            <v>4759.7801445729601</v>
          </cell>
          <cell r="BA186">
            <v>4759.7801445729601</v>
          </cell>
          <cell r="BB186">
            <v>4759.7801445729601</v>
          </cell>
          <cell r="BC186">
            <v>4759.7801445729601</v>
          </cell>
          <cell r="BD186">
            <v>4759.7801445729601</v>
          </cell>
          <cell r="BE186">
            <v>4759.7801445729601</v>
          </cell>
          <cell r="BF186">
            <v>4759.7801445729601</v>
          </cell>
          <cell r="BG186">
            <v>4759.7801445729601</v>
          </cell>
          <cell r="BH186">
            <v>4759.7801445729601</v>
          </cell>
          <cell r="BI186">
            <v>4759.7801445729601</v>
          </cell>
          <cell r="BJ186">
            <v>4759.7801445729601</v>
          </cell>
          <cell r="BK186">
            <v>4759.7801445729601</v>
          </cell>
          <cell r="BL186">
            <v>4759.7801445729601</v>
          </cell>
          <cell r="BM186">
            <v>4759.7801445729601</v>
          </cell>
          <cell r="BN186">
            <v>4759.7801445729601</v>
          </cell>
          <cell r="BO186">
            <v>4759.7801445729601</v>
          </cell>
          <cell r="BP186">
            <v>4759.7801445729601</v>
          </cell>
          <cell r="BQ186">
            <v>4759.7801445729601</v>
          </cell>
          <cell r="BR186">
            <v>4759.7801445729601</v>
          </cell>
          <cell r="BS186">
            <v>4759.7801445729601</v>
          </cell>
          <cell r="BT186">
            <v>4759.7801445729601</v>
          </cell>
          <cell r="BU186">
            <v>4759.7801445729601</v>
          </cell>
          <cell r="BV186">
            <v>4759.7801445729601</v>
          </cell>
          <cell r="BW186">
            <v>4759.7801445729601</v>
          </cell>
          <cell r="BX186">
            <v>4759.7801445729601</v>
          </cell>
          <cell r="BY186">
            <v>4759.7801445729601</v>
          </cell>
          <cell r="BZ186">
            <v>4759.7801445729601</v>
          </cell>
          <cell r="CA186">
            <v>4759.7801445729601</v>
          </cell>
          <cell r="CB186">
            <v>4759.780144572960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 t="str">
            <v>E6 - Under Ground</v>
          </cell>
          <cell r="E187">
            <v>4759.780144572960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379.8900722864801</v>
          </cell>
          <cell r="AA187">
            <v>2379.8900722864801</v>
          </cell>
          <cell r="AB187">
            <v>2379.8900722864801</v>
          </cell>
          <cell r="AC187">
            <v>2379.8900722864801</v>
          </cell>
          <cell r="AD187">
            <v>2379.8900722864801</v>
          </cell>
          <cell r="AE187">
            <v>4759.7801445729601</v>
          </cell>
          <cell r="AF187">
            <v>4759.7801445729601</v>
          </cell>
          <cell r="AG187">
            <v>4759.7801445729601</v>
          </cell>
          <cell r="AH187">
            <v>4759.7801445729601</v>
          </cell>
          <cell r="AI187">
            <v>4759.7801445729601</v>
          </cell>
          <cell r="AJ187">
            <v>4759.7801445729601</v>
          </cell>
          <cell r="AK187">
            <v>4759.7801445729601</v>
          </cell>
          <cell r="AL187">
            <v>4759.7801445729601</v>
          </cell>
          <cell r="AM187">
            <v>4759.7801445729601</v>
          </cell>
          <cell r="AN187">
            <v>4759.7801445729601</v>
          </cell>
          <cell r="AO187">
            <v>4759.7801445729601</v>
          </cell>
          <cell r="AP187">
            <v>4759.7801445729601</v>
          </cell>
          <cell r="AQ187">
            <v>4759.7801445729601</v>
          </cell>
          <cell r="AR187">
            <v>4759.7801445729601</v>
          </cell>
          <cell r="AS187">
            <v>4759.7801445729601</v>
          </cell>
          <cell r="AT187">
            <v>4759.7801445729601</v>
          </cell>
          <cell r="AU187">
            <v>4759.7801445729601</v>
          </cell>
          <cell r="AV187">
            <v>4759.7801445729601</v>
          </cell>
          <cell r="AW187">
            <v>4759.7801445729601</v>
          </cell>
          <cell r="AX187">
            <v>4759.7801445729601</v>
          </cell>
          <cell r="AY187">
            <v>4759.7801445729601</v>
          </cell>
          <cell r="AZ187">
            <v>4759.7801445729601</v>
          </cell>
          <cell r="BA187">
            <v>4759.7801445729601</v>
          </cell>
          <cell r="BB187">
            <v>4759.7801445729601</v>
          </cell>
          <cell r="BC187">
            <v>4759.7801445729601</v>
          </cell>
          <cell r="BD187">
            <v>4759.7801445729601</v>
          </cell>
          <cell r="BE187">
            <v>4759.7801445729601</v>
          </cell>
          <cell r="BF187">
            <v>4759.7801445729601</v>
          </cell>
          <cell r="BG187">
            <v>4759.7801445729601</v>
          </cell>
          <cell r="BH187">
            <v>4759.7801445729601</v>
          </cell>
          <cell r="BI187">
            <v>4759.7801445729601</v>
          </cell>
          <cell r="BJ187">
            <v>4759.7801445729601</v>
          </cell>
          <cell r="BK187">
            <v>4759.7801445729601</v>
          </cell>
          <cell r="BL187">
            <v>4759.7801445729601</v>
          </cell>
          <cell r="BM187">
            <v>4759.7801445729601</v>
          </cell>
          <cell r="BN187">
            <v>4759.7801445729601</v>
          </cell>
          <cell r="BO187">
            <v>4759.7801445729601</v>
          </cell>
          <cell r="BP187">
            <v>4759.7801445729601</v>
          </cell>
          <cell r="BQ187">
            <v>4759.7801445729601</v>
          </cell>
          <cell r="BR187">
            <v>4759.7801445729601</v>
          </cell>
          <cell r="BS187">
            <v>4759.7801445729601</v>
          </cell>
          <cell r="BT187">
            <v>4759.7801445729601</v>
          </cell>
          <cell r="BU187">
            <v>4759.7801445729601</v>
          </cell>
          <cell r="BV187">
            <v>4759.7801445729601</v>
          </cell>
          <cell r="BW187">
            <v>4759.7801445729601</v>
          </cell>
          <cell r="BX187">
            <v>4759.7801445729601</v>
          </cell>
          <cell r="BY187">
            <v>4759.7801445729601</v>
          </cell>
          <cell r="BZ187">
            <v>4759.7801445729601</v>
          </cell>
          <cell r="CA187">
            <v>4759.7801445729601</v>
          </cell>
          <cell r="CB187">
            <v>4759.780144572960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 t="str">
            <v>E2 - Under Ground</v>
          </cell>
          <cell r="E188">
            <v>2986.7460509843031</v>
          </cell>
          <cell r="O188">
            <v>0</v>
          </cell>
          <cell r="P188">
            <v>0</v>
          </cell>
          <cell r="Q188">
            <v>5973.4921019686062</v>
          </cell>
          <cell r="R188">
            <v>5973.4921019686062</v>
          </cell>
          <cell r="S188">
            <v>5973.4921019686062</v>
          </cell>
          <cell r="T188">
            <v>5973.4921019686062</v>
          </cell>
          <cell r="U188">
            <v>5973.4921019686062</v>
          </cell>
          <cell r="V188">
            <v>8960.2381529529084</v>
          </cell>
          <cell r="W188">
            <v>8960.2381529529084</v>
          </cell>
          <cell r="X188">
            <v>8960.2381529529084</v>
          </cell>
          <cell r="Y188">
            <v>8960.2381529529084</v>
          </cell>
          <cell r="Z188">
            <v>8960.2381529529084</v>
          </cell>
          <cell r="AA188">
            <v>8960.2381529529084</v>
          </cell>
          <cell r="AB188">
            <v>11946.984203937212</v>
          </cell>
          <cell r="AC188">
            <v>11946.984203937212</v>
          </cell>
          <cell r="AD188">
            <v>11946.984203937212</v>
          </cell>
          <cell r="AE188">
            <v>11946.984203937212</v>
          </cell>
          <cell r="AF188">
            <v>11946.984203937212</v>
          </cell>
          <cell r="AG188">
            <v>11946.984203937212</v>
          </cell>
          <cell r="AH188">
            <v>11946.984203937212</v>
          </cell>
          <cell r="AI188">
            <v>11946.984203937212</v>
          </cell>
          <cell r="AJ188">
            <v>11946.984203937212</v>
          </cell>
          <cell r="AK188">
            <v>11946.984203937212</v>
          </cell>
          <cell r="AL188">
            <v>11946.984203937212</v>
          </cell>
          <cell r="AM188">
            <v>11946.984203937212</v>
          </cell>
          <cell r="AN188">
            <v>11946.984203937212</v>
          </cell>
          <cell r="AO188">
            <v>11946.984203937212</v>
          </cell>
          <cell r="AP188">
            <v>11946.984203937212</v>
          </cell>
          <cell r="AQ188">
            <v>11946.984203937212</v>
          </cell>
          <cell r="AR188">
            <v>11946.984203937212</v>
          </cell>
          <cell r="AS188">
            <v>11946.984203937212</v>
          </cell>
          <cell r="AT188">
            <v>11946.984203937212</v>
          </cell>
          <cell r="AU188">
            <v>11946.984203937212</v>
          </cell>
          <cell r="AV188">
            <v>11946.984203937212</v>
          </cell>
          <cell r="AW188">
            <v>11946.984203937212</v>
          </cell>
          <cell r="AX188">
            <v>11946.984203937212</v>
          </cell>
          <cell r="AY188">
            <v>11946.984203937212</v>
          </cell>
          <cell r="AZ188">
            <v>11946.984203937212</v>
          </cell>
          <cell r="BA188">
            <v>11946.984203937212</v>
          </cell>
          <cell r="BB188">
            <v>11946.984203937212</v>
          </cell>
          <cell r="BC188">
            <v>11946.984203937212</v>
          </cell>
          <cell r="BD188">
            <v>11946.984203937212</v>
          </cell>
          <cell r="BE188">
            <v>11946.984203937212</v>
          </cell>
          <cell r="BF188">
            <v>11946.984203937212</v>
          </cell>
          <cell r="BG188">
            <v>11946.984203937212</v>
          </cell>
          <cell r="BH188">
            <v>11946.984203937212</v>
          </cell>
          <cell r="BI188">
            <v>11946.984203937212</v>
          </cell>
          <cell r="BJ188">
            <v>11946.984203937212</v>
          </cell>
          <cell r="BK188">
            <v>11946.984203937212</v>
          </cell>
          <cell r="BL188">
            <v>11946.984203937212</v>
          </cell>
          <cell r="BM188">
            <v>11946.984203937212</v>
          </cell>
          <cell r="BN188">
            <v>11946.984203937212</v>
          </cell>
          <cell r="BO188">
            <v>11946.984203937212</v>
          </cell>
          <cell r="BP188">
            <v>11946.984203937212</v>
          </cell>
          <cell r="BQ188">
            <v>11946.984203937212</v>
          </cell>
          <cell r="BR188">
            <v>11946.984203937212</v>
          </cell>
          <cell r="BS188">
            <v>11946.984203937212</v>
          </cell>
          <cell r="BT188">
            <v>11946.984203937212</v>
          </cell>
          <cell r="BU188">
            <v>11946.984203937212</v>
          </cell>
          <cell r="BV188">
            <v>11946.984203937212</v>
          </cell>
          <cell r="BW188">
            <v>11946.984203937212</v>
          </cell>
          <cell r="BX188">
            <v>11946.984203937212</v>
          </cell>
          <cell r="BY188">
            <v>11946.984203937212</v>
          </cell>
          <cell r="BZ188">
            <v>11946.984203937212</v>
          </cell>
          <cell r="CA188">
            <v>11946.984203937212</v>
          </cell>
          <cell r="CB188">
            <v>11946.984203937212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 t="str">
            <v>E2 - Under Ground</v>
          </cell>
          <cell r="E189">
            <v>2986.7460509843031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493.3730254921516</v>
          </cell>
          <cell r="AB189">
            <v>1493.3730254921516</v>
          </cell>
          <cell r="AC189">
            <v>5973.4921019686062</v>
          </cell>
          <cell r="AD189">
            <v>5973.4921019686062</v>
          </cell>
          <cell r="AE189">
            <v>5973.4921019686062</v>
          </cell>
          <cell r="AF189">
            <v>5973.4921019686062</v>
          </cell>
          <cell r="AG189">
            <v>5973.4921019686062</v>
          </cell>
          <cell r="AH189">
            <v>5973.4921019686062</v>
          </cell>
          <cell r="AI189">
            <v>5973.4921019686062</v>
          </cell>
          <cell r="AJ189">
            <v>5973.4921019686062</v>
          </cell>
          <cell r="AK189">
            <v>8960.2381529529084</v>
          </cell>
          <cell r="AL189">
            <v>8960.2381529529084</v>
          </cell>
          <cell r="AM189">
            <v>8960.2381529529084</v>
          </cell>
          <cell r="AN189">
            <v>8960.2381529529084</v>
          </cell>
          <cell r="AO189">
            <v>8960.2381529529084</v>
          </cell>
          <cell r="AP189">
            <v>8960.2381529529084</v>
          </cell>
          <cell r="AQ189">
            <v>8960.2381529529084</v>
          </cell>
          <cell r="AR189">
            <v>8960.2381529529084</v>
          </cell>
          <cell r="AS189">
            <v>8960.2381529529084</v>
          </cell>
          <cell r="AT189">
            <v>8960.2381529529084</v>
          </cell>
          <cell r="AU189">
            <v>8960.2381529529084</v>
          </cell>
          <cell r="AV189">
            <v>8960.2381529529084</v>
          </cell>
          <cell r="AW189">
            <v>8960.2381529529084</v>
          </cell>
          <cell r="AX189">
            <v>8960.2381529529084</v>
          </cell>
          <cell r="AY189">
            <v>8960.2381529529084</v>
          </cell>
          <cell r="AZ189">
            <v>8960.2381529529084</v>
          </cell>
          <cell r="BA189">
            <v>8960.2381529529084</v>
          </cell>
          <cell r="BB189">
            <v>8960.2381529529084</v>
          </cell>
          <cell r="BC189">
            <v>8960.2381529529084</v>
          </cell>
          <cell r="BD189">
            <v>8960.2381529529084</v>
          </cell>
          <cell r="BE189">
            <v>8960.2381529529084</v>
          </cell>
          <cell r="BF189">
            <v>8960.2381529529084</v>
          </cell>
          <cell r="BG189">
            <v>8960.2381529529084</v>
          </cell>
          <cell r="BH189">
            <v>8960.2381529529084</v>
          </cell>
          <cell r="BI189">
            <v>8960.2381529529084</v>
          </cell>
          <cell r="BJ189">
            <v>8960.2381529529084</v>
          </cell>
          <cell r="BK189">
            <v>8960.2381529529084</v>
          </cell>
          <cell r="BL189">
            <v>8960.2381529529084</v>
          </cell>
          <cell r="BM189">
            <v>8960.2381529529084</v>
          </cell>
          <cell r="BN189">
            <v>8960.2381529529084</v>
          </cell>
          <cell r="BO189">
            <v>8960.2381529529084</v>
          </cell>
          <cell r="BP189">
            <v>8960.2381529529084</v>
          </cell>
          <cell r="BQ189">
            <v>8960.2381529529084</v>
          </cell>
          <cell r="BR189">
            <v>8960.2381529529084</v>
          </cell>
          <cell r="BS189">
            <v>8960.2381529529084</v>
          </cell>
          <cell r="BT189">
            <v>8960.2381529529084</v>
          </cell>
          <cell r="BU189">
            <v>8960.2381529529084</v>
          </cell>
          <cell r="BV189">
            <v>8960.2381529529084</v>
          </cell>
          <cell r="BW189">
            <v>8960.2381529529084</v>
          </cell>
          <cell r="BX189">
            <v>8960.2381529529084</v>
          </cell>
          <cell r="BY189">
            <v>8960.2381529529084</v>
          </cell>
          <cell r="BZ189">
            <v>8960.2381529529084</v>
          </cell>
          <cell r="CA189">
            <v>8960.2381529529084</v>
          </cell>
          <cell r="CB189">
            <v>8960.2381529529084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 t="str">
            <v>E2 - Under Ground</v>
          </cell>
          <cell r="E190">
            <v>2986.7460509843031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2986.7460509843031</v>
          </cell>
          <cell r="X190">
            <v>2986.7460509843031</v>
          </cell>
          <cell r="Y190">
            <v>2986.7460509843031</v>
          </cell>
          <cell r="Z190">
            <v>2986.7460509843031</v>
          </cell>
          <cell r="AA190">
            <v>2986.7460509843031</v>
          </cell>
          <cell r="AB190">
            <v>2986.7460509843031</v>
          </cell>
          <cell r="AC190">
            <v>5973.4921019686062</v>
          </cell>
          <cell r="AD190">
            <v>5973.4921019686062</v>
          </cell>
          <cell r="AE190">
            <v>5973.4921019686062</v>
          </cell>
          <cell r="AF190">
            <v>5973.4921019686062</v>
          </cell>
          <cell r="AG190">
            <v>5973.4921019686062</v>
          </cell>
          <cell r="AH190">
            <v>5973.4921019686062</v>
          </cell>
          <cell r="AI190">
            <v>5973.4921019686062</v>
          </cell>
          <cell r="AJ190">
            <v>5973.4921019686062</v>
          </cell>
          <cell r="AK190">
            <v>5973.4921019686062</v>
          </cell>
          <cell r="AL190">
            <v>5973.4921019686062</v>
          </cell>
          <cell r="AM190">
            <v>5973.4921019686062</v>
          </cell>
          <cell r="AN190">
            <v>5973.4921019686062</v>
          </cell>
          <cell r="AO190">
            <v>5973.4921019686062</v>
          </cell>
          <cell r="AP190">
            <v>5973.4921019686062</v>
          </cell>
          <cell r="AQ190">
            <v>5973.4921019686062</v>
          </cell>
          <cell r="AR190">
            <v>5973.4921019686062</v>
          </cell>
          <cell r="AS190">
            <v>5973.4921019686062</v>
          </cell>
          <cell r="AT190">
            <v>5973.4921019686062</v>
          </cell>
          <cell r="AU190">
            <v>5973.4921019686062</v>
          </cell>
          <cell r="AV190">
            <v>5973.4921019686062</v>
          </cell>
          <cell r="AW190">
            <v>5973.4921019686062</v>
          </cell>
          <cell r="AX190">
            <v>5973.4921019686062</v>
          </cell>
          <cell r="AY190">
            <v>5973.4921019686062</v>
          </cell>
          <cell r="AZ190">
            <v>5973.4921019686062</v>
          </cell>
          <cell r="BA190">
            <v>5973.4921019686062</v>
          </cell>
          <cell r="BB190">
            <v>5973.4921019686062</v>
          </cell>
          <cell r="BC190">
            <v>5973.4921019686062</v>
          </cell>
          <cell r="BD190">
            <v>5973.4921019686062</v>
          </cell>
          <cell r="BE190">
            <v>5973.4921019686062</v>
          </cell>
          <cell r="BF190">
            <v>5973.4921019686062</v>
          </cell>
          <cell r="BG190">
            <v>5973.4921019686062</v>
          </cell>
          <cell r="BH190">
            <v>5973.4921019686062</v>
          </cell>
          <cell r="BI190">
            <v>5973.4921019686062</v>
          </cell>
          <cell r="BJ190">
            <v>5973.4921019686062</v>
          </cell>
          <cell r="BK190">
            <v>5973.4921019686062</v>
          </cell>
          <cell r="BL190">
            <v>5973.4921019686062</v>
          </cell>
          <cell r="BM190">
            <v>5973.4921019686062</v>
          </cell>
          <cell r="BN190">
            <v>5973.4921019686062</v>
          </cell>
          <cell r="BO190">
            <v>5973.4921019686062</v>
          </cell>
          <cell r="BP190">
            <v>5973.4921019686062</v>
          </cell>
          <cell r="BQ190">
            <v>5973.4921019686062</v>
          </cell>
          <cell r="BR190">
            <v>5973.4921019686062</v>
          </cell>
          <cell r="BS190">
            <v>5973.4921019686062</v>
          </cell>
          <cell r="BT190">
            <v>5973.4921019686062</v>
          </cell>
          <cell r="BU190">
            <v>5973.4921019686062</v>
          </cell>
          <cell r="BV190">
            <v>5973.4921019686062</v>
          </cell>
          <cell r="BW190">
            <v>5973.4921019686062</v>
          </cell>
          <cell r="BX190">
            <v>5973.4921019686062</v>
          </cell>
          <cell r="BY190">
            <v>5973.4921019686062</v>
          </cell>
          <cell r="BZ190">
            <v>5973.4921019686062</v>
          </cell>
          <cell r="CA190">
            <v>5973.4921019686062</v>
          </cell>
          <cell r="CB190">
            <v>5973.492101968606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 t="str">
            <v>E2 - Under Ground</v>
          </cell>
          <cell r="E191">
            <v>2986.7460509843031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1493.3730254921516</v>
          </cell>
          <cell r="AB191">
            <v>1493.3730254921516</v>
          </cell>
          <cell r="AC191">
            <v>2986.7460509843031</v>
          </cell>
          <cell r="AD191">
            <v>2986.7460509843031</v>
          </cell>
          <cell r="AE191">
            <v>2986.7460509843031</v>
          </cell>
          <cell r="AF191">
            <v>2986.7460509843031</v>
          </cell>
          <cell r="AG191">
            <v>2986.7460509843031</v>
          </cell>
          <cell r="AH191">
            <v>2986.7460509843031</v>
          </cell>
          <cell r="AI191">
            <v>2986.7460509843031</v>
          </cell>
          <cell r="AJ191">
            <v>2986.7460509843031</v>
          </cell>
          <cell r="AK191">
            <v>2986.7460509843031</v>
          </cell>
          <cell r="AL191">
            <v>2986.7460509843031</v>
          </cell>
          <cell r="AM191">
            <v>2986.7460509843031</v>
          </cell>
          <cell r="AN191">
            <v>2986.7460509843031</v>
          </cell>
          <cell r="AO191">
            <v>2986.7460509843031</v>
          </cell>
          <cell r="AP191">
            <v>2986.7460509843031</v>
          </cell>
          <cell r="AQ191">
            <v>5973.4921019686062</v>
          </cell>
          <cell r="AR191">
            <v>5973.4921019686062</v>
          </cell>
          <cell r="AS191">
            <v>5973.4921019686062</v>
          </cell>
          <cell r="AT191">
            <v>5973.4921019686062</v>
          </cell>
          <cell r="AU191">
            <v>5973.4921019686062</v>
          </cell>
          <cell r="AV191">
            <v>5973.4921019686062</v>
          </cell>
          <cell r="AW191">
            <v>5973.4921019686062</v>
          </cell>
          <cell r="AX191">
            <v>5973.4921019686062</v>
          </cell>
          <cell r="AY191">
            <v>5973.4921019686062</v>
          </cell>
          <cell r="AZ191">
            <v>5973.4921019686062</v>
          </cell>
          <cell r="BA191">
            <v>5973.4921019686062</v>
          </cell>
          <cell r="BB191">
            <v>5973.4921019686062</v>
          </cell>
          <cell r="BC191">
            <v>5973.4921019686062</v>
          </cell>
          <cell r="BD191">
            <v>5973.4921019686062</v>
          </cell>
          <cell r="BE191">
            <v>5973.4921019686062</v>
          </cell>
          <cell r="BF191">
            <v>5973.4921019686062</v>
          </cell>
          <cell r="BG191">
            <v>5973.4921019686062</v>
          </cell>
          <cell r="BH191">
            <v>5973.4921019686062</v>
          </cell>
          <cell r="BI191">
            <v>5973.4921019686062</v>
          </cell>
          <cell r="BJ191">
            <v>5973.4921019686062</v>
          </cell>
          <cell r="BK191">
            <v>5973.4921019686062</v>
          </cell>
          <cell r="BL191">
            <v>5973.4921019686062</v>
          </cell>
          <cell r="BM191">
            <v>5973.4921019686062</v>
          </cell>
          <cell r="BN191">
            <v>5973.4921019686062</v>
          </cell>
          <cell r="BO191">
            <v>5973.4921019686062</v>
          </cell>
          <cell r="BP191">
            <v>5973.4921019686062</v>
          </cell>
          <cell r="BQ191">
            <v>5973.4921019686062</v>
          </cell>
          <cell r="BR191">
            <v>5973.4921019686062</v>
          </cell>
          <cell r="BS191">
            <v>5973.4921019686062</v>
          </cell>
          <cell r="BT191">
            <v>5973.4921019686062</v>
          </cell>
          <cell r="BU191">
            <v>5973.4921019686062</v>
          </cell>
          <cell r="BV191">
            <v>5973.4921019686062</v>
          </cell>
          <cell r="BW191">
            <v>5973.4921019686062</v>
          </cell>
          <cell r="BX191">
            <v>5973.4921019686062</v>
          </cell>
          <cell r="BY191">
            <v>5973.4921019686062</v>
          </cell>
          <cell r="BZ191">
            <v>5973.4921019686062</v>
          </cell>
          <cell r="CA191">
            <v>5973.4921019686062</v>
          </cell>
          <cell r="CB191">
            <v>5973.492101968606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 t="str">
            <v>E2 - Under Ground</v>
          </cell>
          <cell r="E192">
            <v>2986.7460509843031</v>
          </cell>
          <cell r="O192">
            <v>0</v>
          </cell>
          <cell r="P192">
            <v>0</v>
          </cell>
          <cell r="Q192">
            <v>5973.4921019686062</v>
          </cell>
          <cell r="R192">
            <v>5973.4921019686062</v>
          </cell>
          <cell r="S192">
            <v>5973.4921019686062</v>
          </cell>
          <cell r="T192">
            <v>5973.4921019686062</v>
          </cell>
          <cell r="U192">
            <v>5973.4921019686062</v>
          </cell>
          <cell r="V192">
            <v>5973.4921019686062</v>
          </cell>
          <cell r="W192">
            <v>5973.4921019686062</v>
          </cell>
          <cell r="X192">
            <v>5973.4921019686062</v>
          </cell>
          <cell r="Y192">
            <v>5973.4921019686062</v>
          </cell>
          <cell r="Z192">
            <v>5973.4921019686062</v>
          </cell>
          <cell r="AA192">
            <v>5973.4921019686062</v>
          </cell>
          <cell r="AB192">
            <v>5973.4921019686062</v>
          </cell>
          <cell r="AC192">
            <v>5973.4921019686062</v>
          </cell>
          <cell r="AD192">
            <v>5973.4921019686062</v>
          </cell>
          <cell r="AE192">
            <v>5973.4921019686062</v>
          </cell>
          <cell r="AF192">
            <v>5973.4921019686062</v>
          </cell>
          <cell r="AG192">
            <v>5973.4921019686062</v>
          </cell>
          <cell r="AH192">
            <v>5973.4921019686062</v>
          </cell>
          <cell r="AI192">
            <v>5973.4921019686062</v>
          </cell>
          <cell r="AJ192">
            <v>5973.4921019686062</v>
          </cell>
          <cell r="AK192">
            <v>5973.4921019686062</v>
          </cell>
          <cell r="AL192">
            <v>5973.4921019686062</v>
          </cell>
          <cell r="AM192">
            <v>5973.4921019686062</v>
          </cell>
          <cell r="AN192">
            <v>5973.4921019686062</v>
          </cell>
          <cell r="AO192">
            <v>5973.4921019686062</v>
          </cell>
          <cell r="AP192">
            <v>5973.4921019686062</v>
          </cell>
          <cell r="AQ192">
            <v>5973.4921019686062</v>
          </cell>
          <cell r="AR192">
            <v>5973.4921019686062</v>
          </cell>
          <cell r="AS192">
            <v>5973.4921019686062</v>
          </cell>
          <cell r="AT192">
            <v>5973.4921019686062</v>
          </cell>
          <cell r="AU192">
            <v>5973.4921019686062</v>
          </cell>
          <cell r="AV192">
            <v>5973.4921019686062</v>
          </cell>
          <cell r="AW192">
            <v>5973.4921019686062</v>
          </cell>
          <cell r="AX192">
            <v>5973.4921019686062</v>
          </cell>
          <cell r="AY192">
            <v>5973.4921019686062</v>
          </cell>
          <cell r="AZ192">
            <v>5973.4921019686062</v>
          </cell>
          <cell r="BA192">
            <v>5973.4921019686062</v>
          </cell>
          <cell r="BB192">
            <v>5973.4921019686062</v>
          </cell>
          <cell r="BC192">
            <v>5973.4921019686062</v>
          </cell>
          <cell r="BD192">
            <v>5973.4921019686062</v>
          </cell>
          <cell r="BE192">
            <v>5973.4921019686062</v>
          </cell>
          <cell r="BF192">
            <v>5973.4921019686062</v>
          </cell>
          <cell r="BG192">
            <v>5973.4921019686062</v>
          </cell>
          <cell r="BH192">
            <v>5973.4921019686062</v>
          </cell>
          <cell r="BI192">
            <v>5973.4921019686062</v>
          </cell>
          <cell r="BJ192">
            <v>5973.4921019686062</v>
          </cell>
          <cell r="BK192">
            <v>5973.4921019686062</v>
          </cell>
          <cell r="BL192">
            <v>5973.4921019686062</v>
          </cell>
          <cell r="BM192">
            <v>5973.4921019686062</v>
          </cell>
          <cell r="BN192">
            <v>5973.4921019686062</v>
          </cell>
          <cell r="BO192">
            <v>5973.4921019686062</v>
          </cell>
          <cell r="BP192">
            <v>5973.4921019686062</v>
          </cell>
          <cell r="BQ192">
            <v>5973.4921019686062</v>
          </cell>
          <cell r="BR192">
            <v>5973.4921019686062</v>
          </cell>
          <cell r="BS192">
            <v>5973.4921019686062</v>
          </cell>
          <cell r="BT192">
            <v>5973.4921019686062</v>
          </cell>
          <cell r="BU192">
            <v>5973.4921019686062</v>
          </cell>
          <cell r="BV192">
            <v>5973.4921019686062</v>
          </cell>
          <cell r="BW192">
            <v>5973.4921019686062</v>
          </cell>
          <cell r="BX192">
            <v>5973.4921019686062</v>
          </cell>
          <cell r="BY192">
            <v>5973.4921019686062</v>
          </cell>
          <cell r="BZ192">
            <v>5973.4921019686062</v>
          </cell>
          <cell r="CA192">
            <v>5973.4921019686062</v>
          </cell>
          <cell r="CB192">
            <v>5973.492101968606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 t="str">
            <v>E2 - Under Ground</v>
          </cell>
          <cell r="E193">
            <v>2986.746050984303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5973.4921019686062</v>
          </cell>
          <cell r="W193">
            <v>5973.4921019686062</v>
          </cell>
          <cell r="X193">
            <v>5973.4921019686062</v>
          </cell>
          <cell r="Y193">
            <v>5973.4921019686062</v>
          </cell>
          <cell r="Z193">
            <v>5973.4921019686062</v>
          </cell>
          <cell r="AA193">
            <v>5973.4921019686062</v>
          </cell>
          <cell r="AB193">
            <v>5973.4921019686062</v>
          </cell>
          <cell r="AC193">
            <v>5973.4921019686062</v>
          </cell>
          <cell r="AD193">
            <v>5973.4921019686062</v>
          </cell>
          <cell r="AE193">
            <v>5973.4921019686062</v>
          </cell>
          <cell r="AF193">
            <v>5973.4921019686062</v>
          </cell>
          <cell r="AG193">
            <v>5973.4921019686062</v>
          </cell>
          <cell r="AH193">
            <v>5973.4921019686062</v>
          </cell>
          <cell r="AI193">
            <v>5973.4921019686062</v>
          </cell>
          <cell r="AJ193">
            <v>5973.4921019686062</v>
          </cell>
          <cell r="AK193">
            <v>5973.4921019686062</v>
          </cell>
          <cell r="AL193">
            <v>5973.4921019686062</v>
          </cell>
          <cell r="AM193">
            <v>5973.4921019686062</v>
          </cell>
          <cell r="AN193">
            <v>5973.4921019686062</v>
          </cell>
          <cell r="AO193">
            <v>5973.4921019686062</v>
          </cell>
          <cell r="AP193">
            <v>5973.4921019686062</v>
          </cell>
          <cell r="AQ193">
            <v>5973.4921019686062</v>
          </cell>
          <cell r="AR193">
            <v>5973.4921019686062</v>
          </cell>
          <cell r="AS193">
            <v>5973.4921019686062</v>
          </cell>
          <cell r="AT193">
            <v>5973.4921019686062</v>
          </cell>
          <cell r="AU193">
            <v>5973.4921019686062</v>
          </cell>
          <cell r="AV193">
            <v>5973.4921019686062</v>
          </cell>
          <cell r="AW193">
            <v>5973.4921019686062</v>
          </cell>
          <cell r="AX193">
            <v>5973.4921019686062</v>
          </cell>
          <cell r="AY193">
            <v>5973.4921019686062</v>
          </cell>
          <cell r="AZ193">
            <v>5973.4921019686062</v>
          </cell>
          <cell r="BA193">
            <v>5973.4921019686062</v>
          </cell>
          <cell r="BB193">
            <v>5973.4921019686062</v>
          </cell>
          <cell r="BC193">
            <v>5973.4921019686062</v>
          </cell>
          <cell r="BD193">
            <v>5973.4921019686062</v>
          </cell>
          <cell r="BE193">
            <v>5973.4921019686062</v>
          </cell>
          <cell r="BF193">
            <v>5973.4921019686062</v>
          </cell>
          <cell r="BG193">
            <v>5973.4921019686062</v>
          </cell>
          <cell r="BH193">
            <v>5973.4921019686062</v>
          </cell>
          <cell r="BI193">
            <v>5973.4921019686062</v>
          </cell>
          <cell r="BJ193">
            <v>5973.4921019686062</v>
          </cell>
          <cell r="BK193">
            <v>5973.4921019686062</v>
          </cell>
          <cell r="BL193">
            <v>5973.4921019686062</v>
          </cell>
          <cell r="BM193">
            <v>5973.4921019686062</v>
          </cell>
          <cell r="BN193">
            <v>5973.4921019686062</v>
          </cell>
          <cell r="BO193">
            <v>5973.4921019686062</v>
          </cell>
          <cell r="BP193">
            <v>5973.4921019686062</v>
          </cell>
          <cell r="BQ193">
            <v>5973.4921019686062</v>
          </cell>
          <cell r="BR193">
            <v>5973.4921019686062</v>
          </cell>
          <cell r="BS193">
            <v>5973.4921019686062</v>
          </cell>
          <cell r="BT193">
            <v>5973.4921019686062</v>
          </cell>
          <cell r="BU193">
            <v>5973.4921019686062</v>
          </cell>
          <cell r="BV193">
            <v>5973.4921019686062</v>
          </cell>
          <cell r="BW193">
            <v>5973.4921019686062</v>
          </cell>
          <cell r="BX193">
            <v>5973.4921019686062</v>
          </cell>
          <cell r="BY193">
            <v>5973.4921019686062</v>
          </cell>
          <cell r="BZ193">
            <v>5973.4921019686062</v>
          </cell>
          <cell r="CA193">
            <v>5973.4921019686062</v>
          </cell>
          <cell r="CB193">
            <v>5973.492101968606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 t="str">
            <v>E2 - Under Ground</v>
          </cell>
          <cell r="E194">
            <v>2986.7460509843031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5973.4921019686062</v>
          </cell>
          <cell r="X194">
            <v>5973.4921019686062</v>
          </cell>
          <cell r="Y194">
            <v>5973.4921019686062</v>
          </cell>
          <cell r="Z194">
            <v>2986.7460509843031</v>
          </cell>
          <cell r="AA194">
            <v>2986.7460509843031</v>
          </cell>
          <cell r="AB194">
            <v>2986.7460509843031</v>
          </cell>
          <cell r="AC194">
            <v>2986.7460509843031</v>
          </cell>
          <cell r="AD194">
            <v>5973.4921019686062</v>
          </cell>
          <cell r="AE194">
            <v>5973.4921019686062</v>
          </cell>
          <cell r="AF194">
            <v>5973.4921019686062</v>
          </cell>
          <cell r="AG194">
            <v>5973.4921019686062</v>
          </cell>
          <cell r="AH194">
            <v>5973.4921019686062</v>
          </cell>
          <cell r="AI194">
            <v>5973.4921019686062</v>
          </cell>
          <cell r="AJ194">
            <v>5973.4921019686062</v>
          </cell>
          <cell r="AK194">
            <v>5973.4921019686062</v>
          </cell>
          <cell r="AL194">
            <v>5973.4921019686062</v>
          </cell>
          <cell r="AM194">
            <v>5973.4921019686062</v>
          </cell>
          <cell r="AN194">
            <v>5973.4921019686062</v>
          </cell>
          <cell r="AO194">
            <v>5973.4921019686062</v>
          </cell>
          <cell r="AP194">
            <v>5973.4921019686062</v>
          </cell>
          <cell r="AQ194">
            <v>5973.4921019686062</v>
          </cell>
          <cell r="AR194">
            <v>5973.4921019686062</v>
          </cell>
          <cell r="AS194">
            <v>5973.4921019686062</v>
          </cell>
          <cell r="AT194">
            <v>5973.4921019686062</v>
          </cell>
          <cell r="AU194">
            <v>5973.4921019686062</v>
          </cell>
          <cell r="AV194">
            <v>5973.4921019686062</v>
          </cell>
          <cell r="AW194">
            <v>5973.4921019686062</v>
          </cell>
          <cell r="AX194">
            <v>5973.4921019686062</v>
          </cell>
          <cell r="AY194">
            <v>5973.4921019686062</v>
          </cell>
          <cell r="AZ194">
            <v>5973.4921019686062</v>
          </cell>
          <cell r="BA194">
            <v>5973.4921019686062</v>
          </cell>
          <cell r="BB194">
            <v>5973.4921019686062</v>
          </cell>
          <cell r="BC194">
            <v>5973.4921019686062</v>
          </cell>
          <cell r="BD194">
            <v>5973.4921019686062</v>
          </cell>
          <cell r="BE194">
            <v>5973.4921019686062</v>
          </cell>
          <cell r="BF194">
            <v>5973.4921019686062</v>
          </cell>
          <cell r="BG194">
            <v>5973.4921019686062</v>
          </cell>
          <cell r="BH194">
            <v>5973.4921019686062</v>
          </cell>
          <cell r="BI194">
            <v>5973.4921019686062</v>
          </cell>
          <cell r="BJ194">
            <v>5973.4921019686062</v>
          </cell>
          <cell r="BK194">
            <v>5973.4921019686062</v>
          </cell>
          <cell r="BL194">
            <v>5973.4921019686062</v>
          </cell>
          <cell r="BM194">
            <v>5973.4921019686062</v>
          </cell>
          <cell r="BN194">
            <v>5973.4921019686062</v>
          </cell>
          <cell r="BO194">
            <v>5973.4921019686062</v>
          </cell>
          <cell r="BP194">
            <v>5973.4921019686062</v>
          </cell>
          <cell r="BQ194">
            <v>5973.4921019686062</v>
          </cell>
          <cell r="BR194">
            <v>5973.4921019686062</v>
          </cell>
          <cell r="BS194">
            <v>5973.4921019686062</v>
          </cell>
          <cell r="BT194">
            <v>5973.4921019686062</v>
          </cell>
          <cell r="BU194">
            <v>5973.4921019686062</v>
          </cell>
          <cell r="BV194">
            <v>5973.4921019686062</v>
          </cell>
          <cell r="BW194">
            <v>5973.4921019686062</v>
          </cell>
          <cell r="BX194">
            <v>5973.4921019686062</v>
          </cell>
          <cell r="BY194">
            <v>5973.4921019686062</v>
          </cell>
          <cell r="BZ194">
            <v>5973.4921019686062</v>
          </cell>
          <cell r="CA194">
            <v>5973.4921019686062</v>
          </cell>
          <cell r="CB194">
            <v>5973.492101968606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 t="str">
            <v>E2 - Under Ground</v>
          </cell>
          <cell r="E195">
            <v>2986.746050984303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493.3730254921516</v>
          </cell>
          <cell r="AA195">
            <v>1493.3730254921516</v>
          </cell>
          <cell r="AB195">
            <v>1493.3730254921516</v>
          </cell>
          <cell r="AC195">
            <v>2986.7460509843031</v>
          </cell>
          <cell r="AD195">
            <v>5973.4921019686062</v>
          </cell>
          <cell r="AE195">
            <v>5973.4921019686062</v>
          </cell>
          <cell r="AF195">
            <v>5973.4921019686062</v>
          </cell>
          <cell r="AG195">
            <v>5973.4921019686062</v>
          </cell>
          <cell r="AH195">
            <v>5973.4921019686062</v>
          </cell>
          <cell r="AI195">
            <v>5973.4921019686062</v>
          </cell>
          <cell r="AJ195">
            <v>5973.4921019686062</v>
          </cell>
          <cell r="AK195">
            <v>5973.4921019686062</v>
          </cell>
          <cell r="AL195">
            <v>5973.4921019686062</v>
          </cell>
          <cell r="AM195">
            <v>5973.4921019686062</v>
          </cell>
          <cell r="AN195">
            <v>5973.4921019686062</v>
          </cell>
          <cell r="AO195">
            <v>5973.4921019686062</v>
          </cell>
          <cell r="AP195">
            <v>5973.4921019686062</v>
          </cell>
          <cell r="AQ195">
            <v>5973.4921019686062</v>
          </cell>
          <cell r="AR195">
            <v>5973.4921019686062</v>
          </cell>
          <cell r="AS195">
            <v>5973.4921019686062</v>
          </cell>
          <cell r="AT195">
            <v>5973.4921019686062</v>
          </cell>
          <cell r="AU195">
            <v>5973.4921019686062</v>
          </cell>
          <cell r="AV195">
            <v>5973.4921019686062</v>
          </cell>
          <cell r="AW195">
            <v>5973.4921019686062</v>
          </cell>
          <cell r="AX195">
            <v>5973.4921019686062</v>
          </cell>
          <cell r="AY195">
            <v>5973.4921019686062</v>
          </cell>
          <cell r="AZ195">
            <v>5973.4921019686062</v>
          </cell>
          <cell r="BA195">
            <v>5973.4921019686062</v>
          </cell>
          <cell r="BB195">
            <v>5973.4921019686062</v>
          </cell>
          <cell r="BC195">
            <v>5973.4921019686062</v>
          </cell>
          <cell r="BD195">
            <v>5973.4921019686062</v>
          </cell>
          <cell r="BE195">
            <v>5973.4921019686062</v>
          </cell>
          <cell r="BF195">
            <v>5973.4921019686062</v>
          </cell>
          <cell r="BG195">
            <v>5973.4921019686062</v>
          </cell>
          <cell r="BH195">
            <v>5973.4921019686062</v>
          </cell>
          <cell r="BI195">
            <v>5973.4921019686062</v>
          </cell>
          <cell r="BJ195">
            <v>5973.4921019686062</v>
          </cell>
          <cell r="BK195">
            <v>5973.4921019686062</v>
          </cell>
          <cell r="BL195">
            <v>5973.4921019686062</v>
          </cell>
          <cell r="BM195">
            <v>5973.4921019686062</v>
          </cell>
          <cell r="BN195">
            <v>5973.4921019686062</v>
          </cell>
          <cell r="BO195">
            <v>5973.4921019686062</v>
          </cell>
          <cell r="BP195">
            <v>5973.4921019686062</v>
          </cell>
          <cell r="BQ195">
            <v>5973.4921019686062</v>
          </cell>
          <cell r="BR195">
            <v>5973.4921019686062</v>
          </cell>
          <cell r="BS195">
            <v>5973.4921019686062</v>
          </cell>
          <cell r="BT195">
            <v>5973.4921019686062</v>
          </cell>
          <cell r="BU195">
            <v>5973.4921019686062</v>
          </cell>
          <cell r="BV195">
            <v>5973.4921019686062</v>
          </cell>
          <cell r="BW195">
            <v>5973.4921019686062</v>
          </cell>
          <cell r="BX195">
            <v>5973.4921019686062</v>
          </cell>
          <cell r="BY195">
            <v>5973.4921019686062</v>
          </cell>
          <cell r="BZ195">
            <v>5973.4921019686062</v>
          </cell>
          <cell r="CA195">
            <v>5973.4921019686062</v>
          </cell>
          <cell r="CB195">
            <v>5973.492101968606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 t="str">
            <v>E6 - Under Ground</v>
          </cell>
          <cell r="E196">
            <v>4759.7801445729601</v>
          </cell>
          <cell r="O196">
            <v>0</v>
          </cell>
          <cell r="P196">
            <v>0</v>
          </cell>
          <cell r="Q196">
            <v>4759.7801445729601</v>
          </cell>
          <cell r="R196">
            <v>4759.7801445729601</v>
          </cell>
          <cell r="S196">
            <v>4759.7801445729601</v>
          </cell>
          <cell r="T196">
            <v>4759.7801445729601</v>
          </cell>
          <cell r="U196">
            <v>4759.7801445729601</v>
          </cell>
          <cell r="V196">
            <v>4759.7801445729601</v>
          </cell>
          <cell r="W196">
            <v>4759.7801445729601</v>
          </cell>
          <cell r="X196">
            <v>4759.7801445729601</v>
          </cell>
          <cell r="Y196">
            <v>4759.7801445729601</v>
          </cell>
          <cell r="Z196">
            <v>4759.7801445729601</v>
          </cell>
          <cell r="AA196">
            <v>4759.7801445729601</v>
          </cell>
          <cell r="AB196">
            <v>4759.7801445729601</v>
          </cell>
          <cell r="AC196">
            <v>4759.7801445729601</v>
          </cell>
          <cell r="AD196">
            <v>9519.5602891459203</v>
          </cell>
          <cell r="AE196">
            <v>9519.5602891459203</v>
          </cell>
          <cell r="AF196">
            <v>9519.5602891459203</v>
          </cell>
          <cell r="AG196">
            <v>9519.5602891459203</v>
          </cell>
          <cell r="AH196">
            <v>9519.5602891459203</v>
          </cell>
          <cell r="AI196">
            <v>9519.5602891459203</v>
          </cell>
          <cell r="AJ196">
            <v>9519.5602891459203</v>
          </cell>
          <cell r="AK196">
            <v>9519.5602891459203</v>
          </cell>
          <cell r="AL196">
            <v>9519.5602891459203</v>
          </cell>
          <cell r="AM196">
            <v>9519.5602891459203</v>
          </cell>
          <cell r="AN196">
            <v>9519.5602891459203</v>
          </cell>
          <cell r="AO196">
            <v>9519.5602891459203</v>
          </cell>
          <cell r="AP196">
            <v>9519.5602891459203</v>
          </cell>
          <cell r="AQ196">
            <v>9519.5602891459203</v>
          </cell>
          <cell r="AR196">
            <v>9519.5602891459203</v>
          </cell>
          <cell r="AS196">
            <v>9519.5602891459203</v>
          </cell>
          <cell r="AT196">
            <v>9519.5602891459203</v>
          </cell>
          <cell r="AU196">
            <v>9519.5602891459203</v>
          </cell>
          <cell r="AV196">
            <v>9519.5602891459203</v>
          </cell>
          <cell r="AW196">
            <v>9519.5602891459203</v>
          </cell>
          <cell r="AX196">
            <v>9519.5602891459203</v>
          </cell>
          <cell r="AY196">
            <v>9519.5602891459203</v>
          </cell>
          <cell r="AZ196">
            <v>9519.5602891459203</v>
          </cell>
          <cell r="BA196">
            <v>9519.5602891459203</v>
          </cell>
          <cell r="BB196">
            <v>9519.5602891459203</v>
          </cell>
          <cell r="BC196">
            <v>9519.5602891459203</v>
          </cell>
          <cell r="BD196">
            <v>9519.5602891459203</v>
          </cell>
          <cell r="BE196">
            <v>9519.5602891459203</v>
          </cell>
          <cell r="BF196">
            <v>9519.5602891459203</v>
          </cell>
          <cell r="BG196">
            <v>9519.5602891459203</v>
          </cell>
          <cell r="BH196">
            <v>9519.5602891459203</v>
          </cell>
          <cell r="BI196">
            <v>9519.5602891459203</v>
          </cell>
          <cell r="BJ196">
            <v>9519.5602891459203</v>
          </cell>
          <cell r="BK196">
            <v>9519.5602891459203</v>
          </cell>
          <cell r="BL196">
            <v>9519.5602891459203</v>
          </cell>
          <cell r="BM196">
            <v>9519.5602891459203</v>
          </cell>
          <cell r="BN196">
            <v>9519.5602891459203</v>
          </cell>
          <cell r="BO196">
            <v>9519.5602891459203</v>
          </cell>
          <cell r="BP196">
            <v>9519.5602891459203</v>
          </cell>
          <cell r="BQ196">
            <v>9519.5602891459203</v>
          </cell>
          <cell r="BR196">
            <v>9519.5602891459203</v>
          </cell>
          <cell r="BS196">
            <v>9519.5602891459203</v>
          </cell>
          <cell r="BT196">
            <v>9519.5602891459203</v>
          </cell>
          <cell r="BU196">
            <v>9519.5602891459203</v>
          </cell>
          <cell r="BV196">
            <v>9519.5602891459203</v>
          </cell>
          <cell r="BW196">
            <v>9519.5602891459203</v>
          </cell>
          <cell r="BX196">
            <v>9519.5602891459203</v>
          </cell>
          <cell r="BY196">
            <v>9519.5602891459203</v>
          </cell>
          <cell r="BZ196">
            <v>9519.5602891459203</v>
          </cell>
          <cell r="CA196">
            <v>9519.5602891459203</v>
          </cell>
          <cell r="CB196">
            <v>9519.5602891459203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 t="str">
            <v>E6 - Under Ground</v>
          </cell>
          <cell r="E197">
            <v>4759.780144572960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4759.7801445729601</v>
          </cell>
          <cell r="Z197">
            <v>4759.7801445729601</v>
          </cell>
          <cell r="AA197">
            <v>4759.7801445729601</v>
          </cell>
          <cell r="AB197">
            <v>4759.7801445729601</v>
          </cell>
          <cell r="AC197">
            <v>4759.7801445729601</v>
          </cell>
          <cell r="AD197">
            <v>4759.7801445729601</v>
          </cell>
          <cell r="AE197">
            <v>4759.7801445729601</v>
          </cell>
          <cell r="AF197">
            <v>4759.7801445729601</v>
          </cell>
          <cell r="AG197">
            <v>4759.7801445729601</v>
          </cell>
          <cell r="AH197">
            <v>4759.7801445729601</v>
          </cell>
          <cell r="AI197">
            <v>4759.7801445729601</v>
          </cell>
          <cell r="AJ197">
            <v>4759.7801445729601</v>
          </cell>
          <cell r="AK197">
            <v>4759.7801445729601</v>
          </cell>
          <cell r="AL197">
            <v>4759.7801445729601</v>
          </cell>
          <cell r="AM197">
            <v>4759.7801445729601</v>
          </cell>
          <cell r="AN197">
            <v>4759.7801445729601</v>
          </cell>
          <cell r="AO197">
            <v>4759.7801445729601</v>
          </cell>
          <cell r="AP197">
            <v>4759.7801445729601</v>
          </cell>
          <cell r="AQ197">
            <v>4759.7801445729601</v>
          </cell>
          <cell r="AR197">
            <v>4759.7801445729601</v>
          </cell>
          <cell r="AS197">
            <v>4759.7801445729601</v>
          </cell>
          <cell r="AT197">
            <v>4759.7801445729601</v>
          </cell>
          <cell r="AU197">
            <v>4759.7801445729601</v>
          </cell>
          <cell r="AV197">
            <v>4759.7801445729601</v>
          </cell>
          <cell r="AW197">
            <v>4759.7801445729601</v>
          </cell>
          <cell r="AX197">
            <v>4759.7801445729601</v>
          </cell>
          <cell r="AY197">
            <v>4759.7801445729601</v>
          </cell>
          <cell r="AZ197">
            <v>4759.7801445729601</v>
          </cell>
          <cell r="BA197">
            <v>4759.7801445729601</v>
          </cell>
          <cell r="BB197">
            <v>4759.7801445729601</v>
          </cell>
          <cell r="BC197">
            <v>4759.7801445729601</v>
          </cell>
          <cell r="BD197">
            <v>4759.7801445729601</v>
          </cell>
          <cell r="BE197">
            <v>4759.7801445729601</v>
          </cell>
          <cell r="BF197">
            <v>4759.7801445729601</v>
          </cell>
          <cell r="BG197">
            <v>4759.7801445729601</v>
          </cell>
          <cell r="BH197">
            <v>4759.7801445729601</v>
          </cell>
          <cell r="BI197">
            <v>4759.7801445729601</v>
          </cell>
          <cell r="BJ197">
            <v>4759.7801445729601</v>
          </cell>
          <cell r="BK197">
            <v>4759.7801445729601</v>
          </cell>
          <cell r="BL197">
            <v>4759.7801445729601</v>
          </cell>
          <cell r="BM197">
            <v>4759.7801445729601</v>
          </cell>
          <cell r="BN197">
            <v>4759.7801445729601</v>
          </cell>
          <cell r="BO197">
            <v>4759.7801445729601</v>
          </cell>
          <cell r="BP197">
            <v>4759.7801445729601</v>
          </cell>
          <cell r="BQ197">
            <v>4759.7801445729601</v>
          </cell>
          <cell r="BR197">
            <v>4759.7801445729601</v>
          </cell>
          <cell r="BS197">
            <v>4759.7801445729601</v>
          </cell>
          <cell r="BT197">
            <v>4759.7801445729601</v>
          </cell>
          <cell r="BU197">
            <v>4759.7801445729601</v>
          </cell>
          <cell r="BV197">
            <v>4759.7801445729601</v>
          </cell>
          <cell r="BW197">
            <v>4759.7801445729601</v>
          </cell>
          <cell r="BX197">
            <v>4759.7801445729601</v>
          </cell>
          <cell r="BY197">
            <v>4759.7801445729601</v>
          </cell>
          <cell r="BZ197">
            <v>4759.7801445729601</v>
          </cell>
          <cell r="CA197">
            <v>4759.7801445729601</v>
          </cell>
          <cell r="CB197">
            <v>4759.780144572960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 t="str">
            <v>E6 - Under Ground</v>
          </cell>
          <cell r="E198">
            <v>4759.780144572960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4759.7801445729601</v>
          </cell>
          <cell r="AI198">
            <v>4759.7801445729601</v>
          </cell>
          <cell r="AJ198">
            <v>4759.7801445729601</v>
          </cell>
          <cell r="AK198">
            <v>4759.7801445729601</v>
          </cell>
          <cell r="AL198">
            <v>4759.7801445729601</v>
          </cell>
          <cell r="AM198">
            <v>4759.7801445729601</v>
          </cell>
          <cell r="AN198">
            <v>4759.7801445729601</v>
          </cell>
          <cell r="AO198">
            <v>4759.7801445729601</v>
          </cell>
          <cell r="AP198">
            <v>4759.7801445729601</v>
          </cell>
          <cell r="AQ198">
            <v>4759.7801445729601</v>
          </cell>
          <cell r="AR198">
            <v>4759.7801445729601</v>
          </cell>
          <cell r="AS198">
            <v>4759.7801445729601</v>
          </cell>
          <cell r="AT198">
            <v>4759.7801445729601</v>
          </cell>
          <cell r="AU198">
            <v>4759.7801445729601</v>
          </cell>
          <cell r="AV198">
            <v>4759.7801445729601</v>
          </cell>
          <cell r="AW198">
            <v>4759.7801445729601</v>
          </cell>
          <cell r="AX198">
            <v>4759.7801445729601</v>
          </cell>
          <cell r="AY198">
            <v>4759.7801445729601</v>
          </cell>
          <cell r="AZ198">
            <v>4759.7801445729601</v>
          </cell>
          <cell r="BA198">
            <v>4759.7801445729601</v>
          </cell>
          <cell r="BB198">
            <v>4759.7801445729601</v>
          </cell>
          <cell r="BC198">
            <v>4759.7801445729601</v>
          </cell>
          <cell r="BD198">
            <v>4759.7801445729601</v>
          </cell>
          <cell r="BE198">
            <v>4759.7801445729601</v>
          </cell>
          <cell r="BF198">
            <v>4759.7801445729601</v>
          </cell>
          <cell r="BG198">
            <v>4759.7801445729601</v>
          </cell>
          <cell r="BH198">
            <v>4759.7801445729601</v>
          </cell>
          <cell r="BI198">
            <v>4759.7801445729601</v>
          </cell>
          <cell r="BJ198">
            <v>4759.7801445729601</v>
          </cell>
          <cell r="BK198">
            <v>4759.7801445729601</v>
          </cell>
          <cell r="BL198">
            <v>4759.7801445729601</v>
          </cell>
          <cell r="BM198">
            <v>4759.7801445729601</v>
          </cell>
          <cell r="BN198">
            <v>4759.7801445729601</v>
          </cell>
          <cell r="BO198">
            <v>4759.7801445729601</v>
          </cell>
          <cell r="BP198">
            <v>4759.7801445729601</v>
          </cell>
          <cell r="BQ198">
            <v>4759.7801445729601</v>
          </cell>
          <cell r="BR198">
            <v>4759.7801445729601</v>
          </cell>
          <cell r="BS198">
            <v>4759.7801445729601</v>
          </cell>
          <cell r="BT198">
            <v>4759.7801445729601</v>
          </cell>
          <cell r="BU198">
            <v>4759.7801445729601</v>
          </cell>
          <cell r="BV198">
            <v>4759.7801445729601</v>
          </cell>
          <cell r="BW198">
            <v>4759.7801445729601</v>
          </cell>
          <cell r="BX198">
            <v>4759.7801445729601</v>
          </cell>
          <cell r="BY198">
            <v>4759.7801445729601</v>
          </cell>
          <cell r="BZ198">
            <v>4759.7801445729601</v>
          </cell>
          <cell r="CA198">
            <v>4759.7801445729601</v>
          </cell>
          <cell r="CB198">
            <v>4759.780144572960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 t="str">
            <v>E2 - Under Ground</v>
          </cell>
          <cell r="E199">
            <v>2986.7460509843031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1493.3730254921516</v>
          </cell>
          <cell r="AA199">
            <v>1493.3730254921516</v>
          </cell>
          <cell r="AB199">
            <v>1493.3730254921516</v>
          </cell>
          <cell r="AC199">
            <v>2986.7460509843031</v>
          </cell>
          <cell r="AD199">
            <v>2986.7460509843031</v>
          </cell>
          <cell r="AE199">
            <v>2986.7460509843031</v>
          </cell>
          <cell r="AF199">
            <v>2986.7460509843031</v>
          </cell>
          <cell r="AG199">
            <v>5973.4921019686062</v>
          </cell>
          <cell r="AH199">
            <v>5973.4921019686062</v>
          </cell>
          <cell r="AI199">
            <v>5973.4921019686062</v>
          </cell>
          <cell r="AJ199">
            <v>5973.4921019686062</v>
          </cell>
          <cell r="AK199">
            <v>8960.2381529529084</v>
          </cell>
          <cell r="AL199">
            <v>8960.2381529529084</v>
          </cell>
          <cell r="AM199">
            <v>8960.2381529529084</v>
          </cell>
          <cell r="AN199">
            <v>8960.2381529529084</v>
          </cell>
          <cell r="AO199">
            <v>8960.2381529529084</v>
          </cell>
          <cell r="AP199">
            <v>8960.2381529529084</v>
          </cell>
          <cell r="AQ199">
            <v>8960.2381529529084</v>
          </cell>
          <cell r="AR199">
            <v>8960.2381529529084</v>
          </cell>
          <cell r="AS199">
            <v>8960.2381529529084</v>
          </cell>
          <cell r="AT199">
            <v>8960.2381529529084</v>
          </cell>
          <cell r="AU199">
            <v>8960.2381529529084</v>
          </cell>
          <cell r="AV199">
            <v>8960.2381529529084</v>
          </cell>
          <cell r="AW199">
            <v>8960.2381529529084</v>
          </cell>
          <cell r="AX199">
            <v>8960.2381529529084</v>
          </cell>
          <cell r="AY199">
            <v>8960.2381529529084</v>
          </cell>
          <cell r="AZ199">
            <v>8960.2381529529084</v>
          </cell>
          <cell r="BA199">
            <v>8960.2381529529084</v>
          </cell>
          <cell r="BB199">
            <v>8960.2381529529084</v>
          </cell>
          <cell r="BC199">
            <v>8960.2381529529084</v>
          </cell>
          <cell r="BD199">
            <v>8960.2381529529084</v>
          </cell>
          <cell r="BE199">
            <v>8960.2381529529084</v>
          </cell>
          <cell r="BF199">
            <v>8960.2381529529084</v>
          </cell>
          <cell r="BG199">
            <v>8960.2381529529084</v>
          </cell>
          <cell r="BH199">
            <v>8960.2381529529084</v>
          </cell>
          <cell r="BI199">
            <v>8960.2381529529084</v>
          </cell>
          <cell r="BJ199">
            <v>8960.2381529529084</v>
          </cell>
          <cell r="BK199">
            <v>8960.2381529529084</v>
          </cell>
          <cell r="BL199">
            <v>8960.2381529529084</v>
          </cell>
          <cell r="BM199">
            <v>8960.2381529529084</v>
          </cell>
          <cell r="BN199">
            <v>8960.2381529529084</v>
          </cell>
          <cell r="BO199">
            <v>8960.2381529529084</v>
          </cell>
          <cell r="BP199">
            <v>8960.2381529529084</v>
          </cell>
          <cell r="BQ199">
            <v>8960.2381529529084</v>
          </cell>
          <cell r="BR199">
            <v>8960.2381529529084</v>
          </cell>
          <cell r="BS199">
            <v>8960.2381529529084</v>
          </cell>
          <cell r="BT199">
            <v>8960.2381529529084</v>
          </cell>
          <cell r="BU199">
            <v>8960.2381529529084</v>
          </cell>
          <cell r="BV199">
            <v>8960.2381529529084</v>
          </cell>
          <cell r="BW199">
            <v>8960.2381529529084</v>
          </cell>
          <cell r="BX199">
            <v>8960.2381529529084</v>
          </cell>
          <cell r="BY199">
            <v>8960.2381529529084</v>
          </cell>
          <cell r="BZ199">
            <v>8960.2381529529084</v>
          </cell>
          <cell r="CA199">
            <v>8960.2381529529084</v>
          </cell>
          <cell r="CB199">
            <v>8960.2381529529084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 t="str">
            <v>E2 - Under Ground</v>
          </cell>
          <cell r="E200">
            <v>2986.746050984303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2986.7460509843031</v>
          </cell>
          <cell r="AF200">
            <v>2986.7460509843031</v>
          </cell>
          <cell r="AG200">
            <v>2986.7460509843031</v>
          </cell>
          <cell r="AH200">
            <v>5973.4921019686062</v>
          </cell>
          <cell r="AI200">
            <v>5973.4921019686062</v>
          </cell>
          <cell r="AJ200">
            <v>5973.4921019686062</v>
          </cell>
          <cell r="AK200">
            <v>8960.2381529529084</v>
          </cell>
          <cell r="AL200">
            <v>8960.2381529529084</v>
          </cell>
          <cell r="AM200">
            <v>8960.2381529529084</v>
          </cell>
          <cell r="AN200">
            <v>8960.2381529529084</v>
          </cell>
          <cell r="AO200">
            <v>8960.2381529529084</v>
          </cell>
          <cell r="AP200">
            <v>8960.2381529529084</v>
          </cell>
          <cell r="AQ200">
            <v>8960.2381529529084</v>
          </cell>
          <cell r="AR200">
            <v>8960.2381529529084</v>
          </cell>
          <cell r="AS200">
            <v>8960.2381529529084</v>
          </cell>
          <cell r="AT200">
            <v>8960.2381529529084</v>
          </cell>
          <cell r="AU200">
            <v>8960.2381529529084</v>
          </cell>
          <cell r="AV200">
            <v>8960.2381529529084</v>
          </cell>
          <cell r="AW200">
            <v>8960.2381529529084</v>
          </cell>
          <cell r="AX200">
            <v>8960.2381529529084</v>
          </cell>
          <cell r="AY200">
            <v>8960.2381529529084</v>
          </cell>
          <cell r="AZ200">
            <v>8960.2381529529084</v>
          </cell>
          <cell r="BA200">
            <v>8960.2381529529084</v>
          </cell>
          <cell r="BB200">
            <v>8960.2381529529084</v>
          </cell>
          <cell r="BC200">
            <v>8960.2381529529084</v>
          </cell>
          <cell r="BD200">
            <v>8960.2381529529084</v>
          </cell>
          <cell r="BE200">
            <v>8960.2381529529084</v>
          </cell>
          <cell r="BF200">
            <v>8960.2381529529084</v>
          </cell>
          <cell r="BG200">
            <v>8960.2381529529084</v>
          </cell>
          <cell r="BH200">
            <v>8960.2381529529084</v>
          </cell>
          <cell r="BI200">
            <v>8960.2381529529084</v>
          </cell>
          <cell r="BJ200">
            <v>8960.2381529529084</v>
          </cell>
          <cell r="BK200">
            <v>8960.2381529529084</v>
          </cell>
          <cell r="BL200">
            <v>8960.2381529529084</v>
          </cell>
          <cell r="BM200">
            <v>8960.2381529529084</v>
          </cell>
          <cell r="BN200">
            <v>8960.2381529529084</v>
          </cell>
          <cell r="BO200">
            <v>8960.2381529529084</v>
          </cell>
          <cell r="BP200">
            <v>8960.2381529529084</v>
          </cell>
          <cell r="BQ200">
            <v>8960.2381529529084</v>
          </cell>
          <cell r="BR200">
            <v>8960.2381529529084</v>
          </cell>
          <cell r="BS200">
            <v>8960.2381529529084</v>
          </cell>
          <cell r="BT200">
            <v>8960.2381529529084</v>
          </cell>
          <cell r="BU200">
            <v>8960.2381529529084</v>
          </cell>
          <cell r="BV200">
            <v>8960.2381529529084</v>
          </cell>
          <cell r="BW200">
            <v>8960.2381529529084</v>
          </cell>
          <cell r="BX200">
            <v>8960.2381529529084</v>
          </cell>
          <cell r="BY200">
            <v>8960.2381529529084</v>
          </cell>
          <cell r="BZ200">
            <v>8960.2381529529084</v>
          </cell>
          <cell r="CA200">
            <v>8960.2381529529084</v>
          </cell>
          <cell r="CB200">
            <v>8960.2381529529084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 t="str">
            <v>E2 - Under Ground</v>
          </cell>
          <cell r="E201">
            <v>2986.7460509843031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986.7460509843031</v>
          </cell>
          <cell r="V201">
            <v>2986.7460509843031</v>
          </cell>
          <cell r="W201">
            <v>2986.7460509843031</v>
          </cell>
          <cell r="X201">
            <v>2986.7460509843031</v>
          </cell>
          <cell r="Y201">
            <v>2986.7460509843031</v>
          </cell>
          <cell r="Z201">
            <v>2986.7460509843031</v>
          </cell>
          <cell r="AA201">
            <v>2986.7460509843031</v>
          </cell>
          <cell r="AB201">
            <v>2986.7460509843031</v>
          </cell>
          <cell r="AC201">
            <v>5973.4921019686062</v>
          </cell>
          <cell r="AD201">
            <v>5973.4921019686062</v>
          </cell>
          <cell r="AE201">
            <v>5973.4921019686062</v>
          </cell>
          <cell r="AF201">
            <v>5973.4921019686062</v>
          </cell>
          <cell r="AG201">
            <v>5973.4921019686062</v>
          </cell>
          <cell r="AH201">
            <v>5973.4921019686062</v>
          </cell>
          <cell r="AI201">
            <v>5973.4921019686062</v>
          </cell>
          <cell r="AJ201">
            <v>5973.4921019686062</v>
          </cell>
          <cell r="AK201">
            <v>5973.4921019686062</v>
          </cell>
          <cell r="AL201">
            <v>5973.4921019686062</v>
          </cell>
          <cell r="AM201">
            <v>5973.4921019686062</v>
          </cell>
          <cell r="AN201">
            <v>5973.4921019686062</v>
          </cell>
          <cell r="AO201">
            <v>5973.4921019686062</v>
          </cell>
          <cell r="AP201">
            <v>5973.4921019686062</v>
          </cell>
          <cell r="AQ201">
            <v>8960.2381529529084</v>
          </cell>
          <cell r="AR201">
            <v>8960.2381529529084</v>
          </cell>
          <cell r="AS201">
            <v>8960.2381529529084</v>
          </cell>
          <cell r="AT201">
            <v>8960.2381529529084</v>
          </cell>
          <cell r="AU201">
            <v>8960.2381529529084</v>
          </cell>
          <cell r="AV201">
            <v>8960.2381529529084</v>
          </cell>
          <cell r="AW201">
            <v>8960.2381529529084</v>
          </cell>
          <cell r="AX201">
            <v>8960.2381529529084</v>
          </cell>
          <cell r="AY201">
            <v>8960.2381529529084</v>
          </cell>
          <cell r="AZ201">
            <v>8960.2381529529084</v>
          </cell>
          <cell r="BA201">
            <v>8960.2381529529084</v>
          </cell>
          <cell r="BB201">
            <v>8960.2381529529084</v>
          </cell>
          <cell r="BC201">
            <v>8960.2381529529084</v>
          </cell>
          <cell r="BD201">
            <v>8960.2381529529084</v>
          </cell>
          <cell r="BE201">
            <v>8960.2381529529084</v>
          </cell>
          <cell r="BF201">
            <v>8960.2381529529084</v>
          </cell>
          <cell r="BG201">
            <v>8960.2381529529084</v>
          </cell>
          <cell r="BH201">
            <v>8960.2381529529084</v>
          </cell>
          <cell r="BI201">
            <v>8960.2381529529084</v>
          </cell>
          <cell r="BJ201">
            <v>8960.2381529529084</v>
          </cell>
          <cell r="BK201">
            <v>8960.2381529529084</v>
          </cell>
          <cell r="BL201">
            <v>8960.2381529529084</v>
          </cell>
          <cell r="BM201">
            <v>8960.2381529529084</v>
          </cell>
          <cell r="BN201">
            <v>8960.2381529529084</v>
          </cell>
          <cell r="BO201">
            <v>8960.2381529529084</v>
          </cell>
          <cell r="BP201">
            <v>8960.2381529529084</v>
          </cell>
          <cell r="BQ201">
            <v>8960.2381529529084</v>
          </cell>
          <cell r="BR201">
            <v>8960.2381529529084</v>
          </cell>
          <cell r="BS201">
            <v>8960.2381529529084</v>
          </cell>
          <cell r="BT201">
            <v>8960.2381529529084</v>
          </cell>
          <cell r="BU201">
            <v>8960.2381529529084</v>
          </cell>
          <cell r="BV201">
            <v>8960.2381529529084</v>
          </cell>
          <cell r="BW201">
            <v>8960.2381529529084</v>
          </cell>
          <cell r="BX201">
            <v>8960.2381529529084</v>
          </cell>
          <cell r="BY201">
            <v>8960.2381529529084</v>
          </cell>
          <cell r="BZ201">
            <v>8960.2381529529084</v>
          </cell>
          <cell r="CA201">
            <v>8960.2381529529084</v>
          </cell>
          <cell r="CB201">
            <v>8960.2381529529084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 t="str">
            <v>E6 - Under Ground</v>
          </cell>
          <cell r="E202">
            <v>4759.780144572960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4759.7801445729601</v>
          </cell>
          <cell r="W202">
            <v>4759.7801445729601</v>
          </cell>
          <cell r="X202">
            <v>4759.7801445729601</v>
          </cell>
          <cell r="Y202">
            <v>4759.7801445729601</v>
          </cell>
          <cell r="Z202">
            <v>4759.7801445729601</v>
          </cell>
          <cell r="AA202">
            <v>4759.7801445729601</v>
          </cell>
          <cell r="AB202">
            <v>4759.7801445729601</v>
          </cell>
          <cell r="AC202">
            <v>4759.7801445729601</v>
          </cell>
          <cell r="AD202">
            <v>4759.7801445729601</v>
          </cell>
          <cell r="AE202">
            <v>4759.7801445729601</v>
          </cell>
          <cell r="AF202">
            <v>4759.7801445729601</v>
          </cell>
          <cell r="AG202">
            <v>4759.7801445729601</v>
          </cell>
          <cell r="AH202">
            <v>4759.7801445729601</v>
          </cell>
          <cell r="AI202">
            <v>4759.7801445729601</v>
          </cell>
          <cell r="AJ202">
            <v>9519.5602891459203</v>
          </cell>
          <cell r="AK202">
            <v>9519.5602891459203</v>
          </cell>
          <cell r="AL202">
            <v>9519.5602891459203</v>
          </cell>
          <cell r="AM202">
            <v>9519.5602891459203</v>
          </cell>
          <cell r="AN202">
            <v>9519.5602891459203</v>
          </cell>
          <cell r="AO202">
            <v>9519.5602891459203</v>
          </cell>
          <cell r="AP202">
            <v>9519.5602891459203</v>
          </cell>
          <cell r="AQ202">
            <v>9519.5602891459203</v>
          </cell>
          <cell r="AR202">
            <v>9519.5602891459203</v>
          </cell>
          <cell r="AS202">
            <v>9519.5602891459203</v>
          </cell>
          <cell r="AT202">
            <v>9519.5602891459203</v>
          </cell>
          <cell r="AU202">
            <v>9519.5602891459203</v>
          </cell>
          <cell r="AV202">
            <v>9519.5602891459203</v>
          </cell>
          <cell r="AW202">
            <v>9519.5602891459203</v>
          </cell>
          <cell r="AX202">
            <v>9519.5602891459203</v>
          </cell>
          <cell r="AY202">
            <v>9519.5602891459203</v>
          </cell>
          <cell r="AZ202">
            <v>9519.5602891459203</v>
          </cell>
          <cell r="BA202">
            <v>9519.5602891459203</v>
          </cell>
          <cell r="BB202">
            <v>9519.5602891459203</v>
          </cell>
          <cell r="BC202">
            <v>9519.5602891459203</v>
          </cell>
          <cell r="BD202">
            <v>9519.5602891459203</v>
          </cell>
          <cell r="BE202">
            <v>9519.5602891459203</v>
          </cell>
          <cell r="BF202">
            <v>9519.5602891459203</v>
          </cell>
          <cell r="BG202">
            <v>9519.5602891459203</v>
          </cell>
          <cell r="BH202">
            <v>9519.5602891459203</v>
          </cell>
          <cell r="BI202">
            <v>9519.5602891459203</v>
          </cell>
          <cell r="BJ202">
            <v>9519.5602891459203</v>
          </cell>
          <cell r="BK202">
            <v>9519.5602891459203</v>
          </cell>
          <cell r="BL202">
            <v>9519.5602891459203</v>
          </cell>
          <cell r="BM202">
            <v>9519.5602891459203</v>
          </cell>
          <cell r="BN202">
            <v>9519.5602891459203</v>
          </cell>
          <cell r="BO202">
            <v>9519.5602891459203</v>
          </cell>
          <cell r="BP202">
            <v>9519.5602891459203</v>
          </cell>
          <cell r="BQ202">
            <v>9519.5602891459203</v>
          </cell>
          <cell r="BR202">
            <v>9519.5602891459203</v>
          </cell>
          <cell r="BS202">
            <v>9519.5602891459203</v>
          </cell>
          <cell r="BT202">
            <v>9519.5602891459203</v>
          </cell>
          <cell r="BU202">
            <v>9519.5602891459203</v>
          </cell>
          <cell r="BV202">
            <v>9519.5602891459203</v>
          </cell>
          <cell r="BW202">
            <v>9519.5602891459203</v>
          </cell>
          <cell r="BX202">
            <v>9519.5602891459203</v>
          </cell>
          <cell r="BY202">
            <v>9519.5602891459203</v>
          </cell>
          <cell r="BZ202">
            <v>9519.5602891459203</v>
          </cell>
          <cell r="CA202">
            <v>9519.5602891459203</v>
          </cell>
          <cell r="CB202">
            <v>9519.5602891459203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 t="str">
            <v>E2 - Under Ground</v>
          </cell>
          <cell r="E203">
            <v>2986.7460509843031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2986.7460509843031</v>
          </cell>
          <cell r="U203">
            <v>2986.7460509843031</v>
          </cell>
          <cell r="V203">
            <v>2986.7460509843031</v>
          </cell>
          <cell r="W203">
            <v>2986.7460509843031</v>
          </cell>
          <cell r="X203">
            <v>2986.7460509843031</v>
          </cell>
          <cell r="Y203">
            <v>2986.7460509843031</v>
          </cell>
          <cell r="Z203">
            <v>2986.7460509843031</v>
          </cell>
          <cell r="AA203">
            <v>2986.7460509843031</v>
          </cell>
          <cell r="AB203">
            <v>2986.7460509843031</v>
          </cell>
          <cell r="AC203">
            <v>2986.7460509843031</v>
          </cell>
          <cell r="AD203">
            <v>2986.7460509843031</v>
          </cell>
          <cell r="AE203">
            <v>2986.7460509843031</v>
          </cell>
          <cell r="AF203">
            <v>2986.7460509843031</v>
          </cell>
          <cell r="AG203">
            <v>2986.7460509843031</v>
          </cell>
          <cell r="AH203">
            <v>5973.4921019686062</v>
          </cell>
          <cell r="AI203">
            <v>5973.4921019686062</v>
          </cell>
          <cell r="AJ203">
            <v>5973.4921019686062</v>
          </cell>
          <cell r="AK203">
            <v>5973.4921019686062</v>
          </cell>
          <cell r="AL203">
            <v>5973.4921019686062</v>
          </cell>
          <cell r="AM203">
            <v>5973.4921019686062</v>
          </cell>
          <cell r="AN203">
            <v>5973.4921019686062</v>
          </cell>
          <cell r="AO203">
            <v>5973.4921019686062</v>
          </cell>
          <cell r="AP203">
            <v>5973.4921019686062</v>
          </cell>
          <cell r="AQ203">
            <v>5973.4921019686062</v>
          </cell>
          <cell r="AR203">
            <v>5973.4921019686062</v>
          </cell>
          <cell r="AS203">
            <v>5973.4921019686062</v>
          </cell>
          <cell r="AT203">
            <v>5973.4921019686062</v>
          </cell>
          <cell r="AU203">
            <v>5973.4921019686062</v>
          </cell>
          <cell r="AV203">
            <v>5973.4921019686062</v>
          </cell>
          <cell r="AW203">
            <v>5973.4921019686062</v>
          </cell>
          <cell r="AX203">
            <v>5973.4921019686062</v>
          </cell>
          <cell r="AY203">
            <v>5973.4921019686062</v>
          </cell>
          <cell r="AZ203">
            <v>5973.4921019686062</v>
          </cell>
          <cell r="BA203">
            <v>5973.4921019686062</v>
          </cell>
          <cell r="BB203">
            <v>5973.4921019686062</v>
          </cell>
          <cell r="BC203">
            <v>5973.4921019686062</v>
          </cell>
          <cell r="BD203">
            <v>5973.4921019686062</v>
          </cell>
          <cell r="BE203">
            <v>5973.4921019686062</v>
          </cell>
          <cell r="BF203">
            <v>5973.4921019686062</v>
          </cell>
          <cell r="BG203">
            <v>5973.4921019686062</v>
          </cell>
          <cell r="BH203">
            <v>5973.4921019686062</v>
          </cell>
          <cell r="BI203">
            <v>5973.4921019686062</v>
          </cell>
          <cell r="BJ203">
            <v>5973.4921019686062</v>
          </cell>
          <cell r="BK203">
            <v>5973.4921019686062</v>
          </cell>
          <cell r="BL203">
            <v>5973.4921019686062</v>
          </cell>
          <cell r="BM203">
            <v>5973.4921019686062</v>
          </cell>
          <cell r="BN203">
            <v>5973.4921019686062</v>
          </cell>
          <cell r="BO203">
            <v>5973.4921019686062</v>
          </cell>
          <cell r="BP203">
            <v>5973.4921019686062</v>
          </cell>
          <cell r="BQ203">
            <v>5973.4921019686062</v>
          </cell>
          <cell r="BR203">
            <v>5973.4921019686062</v>
          </cell>
          <cell r="BS203">
            <v>5973.4921019686062</v>
          </cell>
          <cell r="BT203">
            <v>5973.4921019686062</v>
          </cell>
          <cell r="BU203">
            <v>5973.4921019686062</v>
          </cell>
          <cell r="BV203">
            <v>5973.4921019686062</v>
          </cell>
          <cell r="BW203">
            <v>5973.4921019686062</v>
          </cell>
          <cell r="BX203">
            <v>5973.4921019686062</v>
          </cell>
          <cell r="BY203">
            <v>5973.4921019686062</v>
          </cell>
          <cell r="BZ203">
            <v>5973.4921019686062</v>
          </cell>
          <cell r="CA203">
            <v>5973.4921019686062</v>
          </cell>
          <cell r="CB203">
            <v>5973.492101968606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 t="str">
            <v>E2 - Under Ground</v>
          </cell>
          <cell r="E204">
            <v>2986.7460509843031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2986.7460509843031</v>
          </cell>
          <cell r="U204">
            <v>2986.7460509843031</v>
          </cell>
          <cell r="V204">
            <v>5973.4921019686062</v>
          </cell>
          <cell r="W204">
            <v>5973.4921019686062</v>
          </cell>
          <cell r="X204">
            <v>5973.4921019686062</v>
          </cell>
          <cell r="Y204">
            <v>5973.4921019686062</v>
          </cell>
          <cell r="Z204">
            <v>5973.4921019686062</v>
          </cell>
          <cell r="AA204">
            <v>5973.4921019686062</v>
          </cell>
          <cell r="AB204">
            <v>5973.4921019686062</v>
          </cell>
          <cell r="AC204">
            <v>8960.2381529529084</v>
          </cell>
          <cell r="AD204">
            <v>8960.2381529529084</v>
          </cell>
          <cell r="AE204">
            <v>8960.2381529529084</v>
          </cell>
          <cell r="AF204">
            <v>8960.2381529529084</v>
          </cell>
          <cell r="AG204">
            <v>8960.2381529529084</v>
          </cell>
          <cell r="AH204">
            <v>11946.984203937212</v>
          </cell>
          <cell r="AI204">
            <v>11946.984203937212</v>
          </cell>
          <cell r="AJ204">
            <v>11946.984203937212</v>
          </cell>
          <cell r="AK204">
            <v>11946.984203937212</v>
          </cell>
          <cell r="AL204">
            <v>11946.984203937212</v>
          </cell>
          <cell r="AM204">
            <v>11946.984203937212</v>
          </cell>
          <cell r="AN204">
            <v>11946.984203937212</v>
          </cell>
          <cell r="AO204">
            <v>11946.984203937212</v>
          </cell>
          <cell r="AP204">
            <v>11946.984203937212</v>
          </cell>
          <cell r="AQ204">
            <v>11946.984203937212</v>
          </cell>
          <cell r="AR204">
            <v>11946.984203937212</v>
          </cell>
          <cell r="AS204">
            <v>11946.984203937212</v>
          </cell>
          <cell r="AT204">
            <v>11946.984203937212</v>
          </cell>
          <cell r="AU204">
            <v>11946.984203937212</v>
          </cell>
          <cell r="AV204">
            <v>11946.984203937212</v>
          </cell>
          <cell r="AW204">
            <v>11946.984203937212</v>
          </cell>
          <cell r="AX204">
            <v>11946.984203937212</v>
          </cell>
          <cell r="AY204">
            <v>11946.984203937212</v>
          </cell>
          <cell r="AZ204">
            <v>11946.984203937212</v>
          </cell>
          <cell r="BA204">
            <v>11946.984203937212</v>
          </cell>
          <cell r="BB204">
            <v>11946.984203937212</v>
          </cell>
          <cell r="BC204">
            <v>11946.984203937212</v>
          </cell>
          <cell r="BD204">
            <v>11946.984203937212</v>
          </cell>
          <cell r="BE204">
            <v>11946.984203937212</v>
          </cell>
          <cell r="BF204">
            <v>11946.984203937212</v>
          </cell>
          <cell r="BG204">
            <v>11946.984203937212</v>
          </cell>
          <cell r="BH204">
            <v>11946.984203937212</v>
          </cell>
          <cell r="BI204">
            <v>11946.984203937212</v>
          </cell>
          <cell r="BJ204">
            <v>11946.984203937212</v>
          </cell>
          <cell r="BK204">
            <v>11946.984203937212</v>
          </cell>
          <cell r="BL204">
            <v>11946.984203937212</v>
          </cell>
          <cell r="BM204">
            <v>11946.984203937212</v>
          </cell>
          <cell r="BN204">
            <v>11946.984203937212</v>
          </cell>
          <cell r="BO204">
            <v>11946.984203937212</v>
          </cell>
          <cell r="BP204">
            <v>11946.984203937212</v>
          </cell>
          <cell r="BQ204">
            <v>11946.984203937212</v>
          </cell>
          <cell r="BR204">
            <v>11946.984203937212</v>
          </cell>
          <cell r="BS204">
            <v>11946.984203937212</v>
          </cell>
          <cell r="BT204">
            <v>11946.984203937212</v>
          </cell>
          <cell r="BU204">
            <v>11946.984203937212</v>
          </cell>
          <cell r="BV204">
            <v>11946.984203937212</v>
          </cell>
          <cell r="BW204">
            <v>11946.984203937212</v>
          </cell>
          <cell r="BX204">
            <v>11946.984203937212</v>
          </cell>
          <cell r="BY204">
            <v>11946.984203937212</v>
          </cell>
          <cell r="BZ204">
            <v>11946.984203937212</v>
          </cell>
          <cell r="CA204">
            <v>11946.984203937212</v>
          </cell>
          <cell r="CB204">
            <v>11946.984203937212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 t="str">
            <v>E2 - Under Ground</v>
          </cell>
          <cell r="E205">
            <v>2986.7460509843031</v>
          </cell>
          <cell r="O205">
            <v>0</v>
          </cell>
          <cell r="P205">
            <v>0</v>
          </cell>
          <cell r="Q205">
            <v>5973.4921019686062</v>
          </cell>
          <cell r="R205">
            <v>5973.4921019686062</v>
          </cell>
          <cell r="S205">
            <v>5973.4921019686062</v>
          </cell>
          <cell r="T205">
            <v>5973.4921019686062</v>
          </cell>
          <cell r="U205">
            <v>5973.4921019686062</v>
          </cell>
          <cell r="V205">
            <v>8960.2381529529084</v>
          </cell>
          <cell r="W205">
            <v>8960.2381529529084</v>
          </cell>
          <cell r="X205">
            <v>8960.2381529529084</v>
          </cell>
          <cell r="Y205">
            <v>8960.2381529529084</v>
          </cell>
          <cell r="Z205">
            <v>8960.2381529529084</v>
          </cell>
          <cell r="AA205">
            <v>8960.2381529529084</v>
          </cell>
          <cell r="AB205">
            <v>8960.2381529529084</v>
          </cell>
          <cell r="AC205">
            <v>8960.2381529529084</v>
          </cell>
          <cell r="AD205">
            <v>8960.2381529529084</v>
          </cell>
          <cell r="AE205">
            <v>8960.2381529529084</v>
          </cell>
          <cell r="AF205">
            <v>8960.2381529529084</v>
          </cell>
          <cell r="AG205">
            <v>8960.2381529529084</v>
          </cell>
          <cell r="AH205">
            <v>8960.2381529529084</v>
          </cell>
          <cell r="AI205">
            <v>11946.984203937212</v>
          </cell>
          <cell r="AJ205">
            <v>11946.984203937212</v>
          </cell>
          <cell r="AK205">
            <v>11946.984203937212</v>
          </cell>
          <cell r="AL205">
            <v>11946.984203937212</v>
          </cell>
          <cell r="AM205">
            <v>11946.984203937212</v>
          </cell>
          <cell r="AN205">
            <v>11946.984203937212</v>
          </cell>
          <cell r="AO205">
            <v>11946.984203937212</v>
          </cell>
          <cell r="AP205">
            <v>11946.984203937212</v>
          </cell>
          <cell r="AQ205">
            <v>11946.984203937212</v>
          </cell>
          <cell r="AR205">
            <v>11946.984203937212</v>
          </cell>
          <cell r="AS205">
            <v>11946.984203937212</v>
          </cell>
          <cell r="AT205">
            <v>11946.984203937212</v>
          </cell>
          <cell r="AU205">
            <v>11946.984203937212</v>
          </cell>
          <cell r="AV205">
            <v>11946.984203937212</v>
          </cell>
          <cell r="AW205">
            <v>11946.984203937212</v>
          </cell>
          <cell r="AX205">
            <v>11946.984203937212</v>
          </cell>
          <cell r="AY205">
            <v>11946.984203937212</v>
          </cell>
          <cell r="AZ205">
            <v>11946.984203937212</v>
          </cell>
          <cell r="BA205">
            <v>11946.984203937212</v>
          </cell>
          <cell r="BB205">
            <v>11946.984203937212</v>
          </cell>
          <cell r="BC205">
            <v>11946.984203937212</v>
          </cell>
          <cell r="BD205">
            <v>11946.984203937212</v>
          </cell>
          <cell r="BE205">
            <v>11946.984203937212</v>
          </cell>
          <cell r="BF205">
            <v>11946.984203937212</v>
          </cell>
          <cell r="BG205">
            <v>11946.984203937212</v>
          </cell>
          <cell r="BH205">
            <v>11946.984203937212</v>
          </cell>
          <cell r="BI205">
            <v>11946.984203937212</v>
          </cell>
          <cell r="BJ205">
            <v>11946.984203937212</v>
          </cell>
          <cell r="BK205">
            <v>11946.984203937212</v>
          </cell>
          <cell r="BL205">
            <v>11946.984203937212</v>
          </cell>
          <cell r="BM205">
            <v>11946.984203937212</v>
          </cell>
          <cell r="BN205">
            <v>11946.984203937212</v>
          </cell>
          <cell r="BO205">
            <v>11946.984203937212</v>
          </cell>
          <cell r="BP205">
            <v>11946.984203937212</v>
          </cell>
          <cell r="BQ205">
            <v>11946.984203937212</v>
          </cell>
          <cell r="BR205">
            <v>11946.984203937212</v>
          </cell>
          <cell r="BS205">
            <v>11946.984203937212</v>
          </cell>
          <cell r="BT205">
            <v>11946.984203937212</v>
          </cell>
          <cell r="BU205">
            <v>11946.984203937212</v>
          </cell>
          <cell r="BV205">
            <v>11946.984203937212</v>
          </cell>
          <cell r="BW205">
            <v>11946.984203937212</v>
          </cell>
          <cell r="BX205">
            <v>11946.984203937212</v>
          </cell>
          <cell r="BY205">
            <v>11946.984203937212</v>
          </cell>
          <cell r="BZ205">
            <v>11946.984203937212</v>
          </cell>
          <cell r="CA205">
            <v>11946.984203937212</v>
          </cell>
          <cell r="CB205">
            <v>11946.984203937212</v>
          </cell>
        </row>
        <row r="206">
          <cell r="B206" t="str">
            <v>Belt Extensions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 t="str">
            <v>E2 - Under Ground</v>
          </cell>
          <cell r="E207">
            <v>2986.7460509843031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8960.2381529529084</v>
          </cell>
          <cell r="Y207">
            <v>8960.2381529529084</v>
          </cell>
          <cell r="Z207">
            <v>8960.2381529529084</v>
          </cell>
          <cell r="AA207">
            <v>8960.2381529529084</v>
          </cell>
          <cell r="AB207">
            <v>8960.2381529529084</v>
          </cell>
          <cell r="AC207">
            <v>11946.984203937212</v>
          </cell>
          <cell r="AD207">
            <v>14933.730254921516</v>
          </cell>
          <cell r="AE207">
            <v>14933.730254921516</v>
          </cell>
          <cell r="AF207">
            <v>14933.730254921516</v>
          </cell>
          <cell r="AG207">
            <v>14933.730254921516</v>
          </cell>
          <cell r="AH207">
            <v>14933.730254921516</v>
          </cell>
          <cell r="AI207">
            <v>14933.730254921516</v>
          </cell>
          <cell r="AJ207">
            <v>14933.730254921516</v>
          </cell>
          <cell r="AK207">
            <v>14933.730254921516</v>
          </cell>
          <cell r="AL207">
            <v>14933.730254921516</v>
          </cell>
          <cell r="AM207">
            <v>14933.730254921516</v>
          </cell>
          <cell r="AN207">
            <v>14933.730254921516</v>
          </cell>
          <cell r="AO207">
            <v>14933.730254921516</v>
          </cell>
          <cell r="AP207">
            <v>14933.730254921516</v>
          </cell>
          <cell r="AQ207">
            <v>14933.730254921516</v>
          </cell>
          <cell r="AR207">
            <v>14933.730254921516</v>
          </cell>
          <cell r="AS207">
            <v>14933.730254921516</v>
          </cell>
          <cell r="AT207">
            <v>14933.730254921516</v>
          </cell>
          <cell r="AU207">
            <v>14933.730254921516</v>
          </cell>
          <cell r="AV207">
            <v>14933.730254921516</v>
          </cell>
          <cell r="AW207">
            <v>14933.730254921516</v>
          </cell>
          <cell r="AX207">
            <v>14933.730254921516</v>
          </cell>
          <cell r="AY207">
            <v>14933.730254921516</v>
          </cell>
          <cell r="AZ207">
            <v>14933.730254921516</v>
          </cell>
          <cell r="BA207">
            <v>14933.730254921516</v>
          </cell>
          <cell r="BB207">
            <v>14933.730254921516</v>
          </cell>
          <cell r="BC207">
            <v>14933.730254921516</v>
          </cell>
          <cell r="BD207">
            <v>14933.730254921516</v>
          </cell>
          <cell r="BE207">
            <v>14933.730254921516</v>
          </cell>
          <cell r="BF207">
            <v>14933.730254921516</v>
          </cell>
          <cell r="BG207">
            <v>14933.730254921516</v>
          </cell>
          <cell r="BH207">
            <v>14933.730254921516</v>
          </cell>
          <cell r="BI207">
            <v>14933.730254921516</v>
          </cell>
          <cell r="BJ207">
            <v>14933.730254921516</v>
          </cell>
          <cell r="BK207">
            <v>14933.730254921516</v>
          </cell>
          <cell r="BL207">
            <v>14933.730254921516</v>
          </cell>
          <cell r="BM207">
            <v>14933.730254921516</v>
          </cell>
          <cell r="BN207">
            <v>14933.730254921516</v>
          </cell>
          <cell r="BO207">
            <v>14933.730254921516</v>
          </cell>
          <cell r="BP207">
            <v>14933.730254921516</v>
          </cell>
          <cell r="BQ207">
            <v>14933.730254921516</v>
          </cell>
          <cell r="BR207">
            <v>14933.730254921516</v>
          </cell>
          <cell r="BS207">
            <v>14933.730254921516</v>
          </cell>
          <cell r="BT207">
            <v>14933.730254921516</v>
          </cell>
          <cell r="BU207">
            <v>14933.730254921516</v>
          </cell>
          <cell r="BV207">
            <v>14933.730254921516</v>
          </cell>
          <cell r="BW207">
            <v>14933.730254921516</v>
          </cell>
          <cell r="BX207">
            <v>14933.730254921516</v>
          </cell>
          <cell r="BY207">
            <v>14933.730254921516</v>
          </cell>
          <cell r="BZ207">
            <v>14933.730254921516</v>
          </cell>
          <cell r="CA207">
            <v>14933.730254921516</v>
          </cell>
          <cell r="CB207">
            <v>14933.730254921516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 t="str">
            <v>E2 - Under Ground</v>
          </cell>
          <cell r="E208">
            <v>2986.7460509843031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8960.2381529529084</v>
          </cell>
          <cell r="AB208">
            <v>8960.2381529529084</v>
          </cell>
          <cell r="AC208">
            <v>8960.2381529529084</v>
          </cell>
          <cell r="AD208">
            <v>11946.984203937212</v>
          </cell>
          <cell r="AE208">
            <v>11946.984203937212</v>
          </cell>
          <cell r="AF208">
            <v>11946.984203937212</v>
          </cell>
          <cell r="AG208">
            <v>14933.730254921516</v>
          </cell>
          <cell r="AH208">
            <v>14933.730254921516</v>
          </cell>
          <cell r="AI208">
            <v>14933.730254921516</v>
          </cell>
          <cell r="AJ208">
            <v>14933.730254921516</v>
          </cell>
          <cell r="AK208">
            <v>14933.730254921516</v>
          </cell>
          <cell r="AL208">
            <v>14933.730254921516</v>
          </cell>
          <cell r="AM208">
            <v>14933.730254921516</v>
          </cell>
          <cell r="AN208">
            <v>14933.730254921516</v>
          </cell>
          <cell r="AO208">
            <v>14933.730254921516</v>
          </cell>
          <cell r="AP208">
            <v>14933.730254921516</v>
          </cell>
          <cell r="AQ208">
            <v>14933.730254921516</v>
          </cell>
          <cell r="AR208">
            <v>14933.730254921516</v>
          </cell>
          <cell r="AS208">
            <v>14933.730254921516</v>
          </cell>
          <cell r="AT208">
            <v>14933.730254921516</v>
          </cell>
          <cell r="AU208">
            <v>14933.730254921516</v>
          </cell>
          <cell r="AV208">
            <v>14933.730254921516</v>
          </cell>
          <cell r="AW208">
            <v>14933.730254921516</v>
          </cell>
          <cell r="AX208">
            <v>14933.730254921516</v>
          </cell>
          <cell r="AY208">
            <v>14933.730254921516</v>
          </cell>
          <cell r="AZ208">
            <v>14933.730254921516</v>
          </cell>
          <cell r="BA208">
            <v>14933.730254921516</v>
          </cell>
          <cell r="BB208">
            <v>14933.730254921516</v>
          </cell>
          <cell r="BC208">
            <v>14933.730254921516</v>
          </cell>
          <cell r="BD208">
            <v>14933.730254921516</v>
          </cell>
          <cell r="BE208">
            <v>14933.730254921516</v>
          </cell>
          <cell r="BF208">
            <v>14933.730254921516</v>
          </cell>
          <cell r="BG208">
            <v>14933.730254921516</v>
          </cell>
          <cell r="BH208">
            <v>14933.730254921516</v>
          </cell>
          <cell r="BI208">
            <v>14933.730254921516</v>
          </cell>
          <cell r="BJ208">
            <v>14933.730254921516</v>
          </cell>
          <cell r="BK208">
            <v>14933.730254921516</v>
          </cell>
          <cell r="BL208">
            <v>14933.730254921516</v>
          </cell>
          <cell r="BM208">
            <v>14933.730254921516</v>
          </cell>
          <cell r="BN208">
            <v>14933.730254921516</v>
          </cell>
          <cell r="BO208">
            <v>14933.730254921516</v>
          </cell>
          <cell r="BP208">
            <v>14933.730254921516</v>
          </cell>
          <cell r="BQ208">
            <v>14933.730254921516</v>
          </cell>
          <cell r="BR208">
            <v>14933.730254921516</v>
          </cell>
          <cell r="BS208">
            <v>14933.730254921516</v>
          </cell>
          <cell r="BT208">
            <v>14933.730254921516</v>
          </cell>
          <cell r="BU208">
            <v>14933.730254921516</v>
          </cell>
          <cell r="BV208">
            <v>14933.730254921516</v>
          </cell>
          <cell r="BW208">
            <v>14933.730254921516</v>
          </cell>
          <cell r="BX208">
            <v>14933.730254921516</v>
          </cell>
          <cell r="BY208">
            <v>14933.730254921516</v>
          </cell>
          <cell r="BZ208">
            <v>14933.730254921516</v>
          </cell>
          <cell r="CA208">
            <v>14933.730254921516</v>
          </cell>
          <cell r="CB208">
            <v>14933.730254921516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 t="str">
            <v>E2 - Under Ground</v>
          </cell>
          <cell r="E209">
            <v>2986.7460509843031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8960.2381529529084</v>
          </cell>
          <cell r="AG209">
            <v>8960.2381529529084</v>
          </cell>
          <cell r="AH209">
            <v>8960.2381529529084</v>
          </cell>
          <cell r="AI209">
            <v>8960.2381529529084</v>
          </cell>
          <cell r="AJ209">
            <v>8960.2381529529084</v>
          </cell>
          <cell r="AK209">
            <v>11946.984203937212</v>
          </cell>
          <cell r="AL209">
            <v>14933.730254921516</v>
          </cell>
          <cell r="AM209">
            <v>14933.730254921516</v>
          </cell>
          <cell r="AN209">
            <v>14933.730254921516</v>
          </cell>
          <cell r="AO209">
            <v>14933.730254921516</v>
          </cell>
          <cell r="AP209">
            <v>14933.730254921516</v>
          </cell>
          <cell r="AQ209">
            <v>14933.730254921516</v>
          </cell>
          <cell r="AR209">
            <v>14933.730254921516</v>
          </cell>
          <cell r="AS209">
            <v>14933.730254921516</v>
          </cell>
          <cell r="AT209">
            <v>14933.730254921516</v>
          </cell>
          <cell r="AU209">
            <v>14933.730254921516</v>
          </cell>
          <cell r="AV209">
            <v>14933.730254921516</v>
          </cell>
          <cell r="AW209">
            <v>14933.730254921516</v>
          </cell>
          <cell r="AX209">
            <v>14933.730254921516</v>
          </cell>
          <cell r="AY209">
            <v>14933.730254921516</v>
          </cell>
          <cell r="AZ209">
            <v>14933.730254921516</v>
          </cell>
          <cell r="BA209">
            <v>14933.730254921516</v>
          </cell>
          <cell r="BB209">
            <v>14933.730254921516</v>
          </cell>
          <cell r="BC209">
            <v>14933.730254921516</v>
          </cell>
          <cell r="BD209">
            <v>14933.730254921516</v>
          </cell>
          <cell r="BE209">
            <v>14933.730254921516</v>
          </cell>
          <cell r="BF209">
            <v>14933.730254921516</v>
          </cell>
          <cell r="BG209">
            <v>14933.730254921516</v>
          </cell>
          <cell r="BH209">
            <v>14933.730254921516</v>
          </cell>
          <cell r="BI209">
            <v>14933.730254921516</v>
          </cell>
          <cell r="BJ209">
            <v>14933.730254921516</v>
          </cell>
          <cell r="BK209">
            <v>14933.730254921516</v>
          </cell>
          <cell r="BL209">
            <v>14933.730254921516</v>
          </cell>
          <cell r="BM209">
            <v>14933.730254921516</v>
          </cell>
          <cell r="BN209">
            <v>14933.730254921516</v>
          </cell>
          <cell r="BO209">
            <v>14933.730254921516</v>
          </cell>
          <cell r="BP209">
            <v>14933.730254921516</v>
          </cell>
          <cell r="BQ209">
            <v>14933.730254921516</v>
          </cell>
          <cell r="BR209">
            <v>14933.730254921516</v>
          </cell>
          <cell r="BS209">
            <v>14933.730254921516</v>
          </cell>
          <cell r="BT209">
            <v>14933.730254921516</v>
          </cell>
          <cell r="BU209">
            <v>14933.730254921516</v>
          </cell>
          <cell r="BV209">
            <v>14933.730254921516</v>
          </cell>
          <cell r="BW209">
            <v>14933.730254921516</v>
          </cell>
          <cell r="BX209">
            <v>14933.730254921516</v>
          </cell>
          <cell r="BY209">
            <v>14933.730254921516</v>
          </cell>
          <cell r="BZ209">
            <v>14933.730254921516</v>
          </cell>
          <cell r="CA209">
            <v>14933.730254921516</v>
          </cell>
          <cell r="CB209">
            <v>14933.730254921516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 t="str">
            <v>E2 - Under Ground</v>
          </cell>
          <cell r="E210">
            <v>2986.746050984303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8960.2381529529084</v>
          </cell>
          <cell r="AI210">
            <v>8960.2381529529084</v>
          </cell>
          <cell r="AJ210">
            <v>11946.984203937212</v>
          </cell>
          <cell r="AK210">
            <v>11946.984203937212</v>
          </cell>
          <cell r="AL210">
            <v>11946.984203937212</v>
          </cell>
          <cell r="AM210">
            <v>14933.730254921516</v>
          </cell>
          <cell r="AN210">
            <v>14933.730254921516</v>
          </cell>
          <cell r="AO210">
            <v>14933.730254921516</v>
          </cell>
          <cell r="AP210">
            <v>14933.730254921516</v>
          </cell>
          <cell r="AQ210">
            <v>14933.730254921516</v>
          </cell>
          <cell r="AR210">
            <v>14933.730254921516</v>
          </cell>
          <cell r="AS210">
            <v>14933.730254921516</v>
          </cell>
          <cell r="AT210">
            <v>14933.730254921516</v>
          </cell>
          <cell r="AU210">
            <v>14933.730254921516</v>
          </cell>
          <cell r="AV210">
            <v>14933.730254921516</v>
          </cell>
          <cell r="AW210">
            <v>14933.730254921516</v>
          </cell>
          <cell r="AX210">
            <v>14933.730254921516</v>
          </cell>
          <cell r="AY210">
            <v>14933.730254921516</v>
          </cell>
          <cell r="AZ210">
            <v>14933.730254921516</v>
          </cell>
          <cell r="BA210">
            <v>14933.730254921516</v>
          </cell>
          <cell r="BB210">
            <v>14933.730254921516</v>
          </cell>
          <cell r="BC210">
            <v>14933.730254921516</v>
          </cell>
          <cell r="BD210">
            <v>14933.730254921516</v>
          </cell>
          <cell r="BE210">
            <v>14933.730254921516</v>
          </cell>
          <cell r="BF210">
            <v>14933.730254921516</v>
          </cell>
          <cell r="BG210">
            <v>14933.730254921516</v>
          </cell>
          <cell r="BH210">
            <v>14933.730254921516</v>
          </cell>
          <cell r="BI210">
            <v>14933.730254921516</v>
          </cell>
          <cell r="BJ210">
            <v>14933.730254921516</v>
          </cell>
          <cell r="BK210">
            <v>14933.730254921516</v>
          </cell>
          <cell r="BL210">
            <v>14933.730254921516</v>
          </cell>
          <cell r="BM210">
            <v>14933.730254921516</v>
          </cell>
          <cell r="BN210">
            <v>14933.730254921516</v>
          </cell>
          <cell r="BO210">
            <v>14933.730254921516</v>
          </cell>
          <cell r="BP210">
            <v>14933.730254921516</v>
          </cell>
          <cell r="BQ210">
            <v>14933.730254921516</v>
          </cell>
          <cell r="BR210">
            <v>14933.730254921516</v>
          </cell>
          <cell r="BS210">
            <v>14933.730254921516</v>
          </cell>
          <cell r="BT210">
            <v>14933.730254921516</v>
          </cell>
          <cell r="BU210">
            <v>14933.730254921516</v>
          </cell>
          <cell r="BV210">
            <v>14933.730254921516</v>
          </cell>
          <cell r="BW210">
            <v>14933.730254921516</v>
          </cell>
          <cell r="BX210">
            <v>14933.730254921516</v>
          </cell>
          <cell r="BY210">
            <v>14933.730254921516</v>
          </cell>
          <cell r="BZ210">
            <v>14933.730254921516</v>
          </cell>
          <cell r="CA210">
            <v>14933.730254921516</v>
          </cell>
          <cell r="CB210">
            <v>14933.730254921516</v>
          </cell>
        </row>
        <row r="211"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 t="str">
            <v>S2</v>
          </cell>
          <cell r="E213">
            <v>2335.5370893615914</v>
          </cell>
          <cell r="O213">
            <v>0</v>
          </cell>
          <cell r="P213">
            <v>0</v>
          </cell>
          <cell r="Q213">
            <v>7006.6112680847746</v>
          </cell>
          <cell r="R213">
            <v>7006.6112680847746</v>
          </cell>
          <cell r="S213">
            <v>7006.6112680847746</v>
          </cell>
          <cell r="T213">
            <v>7006.6112680847746</v>
          </cell>
          <cell r="U213">
            <v>7006.6112680847746</v>
          </cell>
          <cell r="V213">
            <v>7006.6112680847746</v>
          </cell>
          <cell r="W213">
            <v>7006.6112680847746</v>
          </cell>
          <cell r="X213">
            <v>7006.6112680847746</v>
          </cell>
          <cell r="Y213">
            <v>7006.6112680847746</v>
          </cell>
          <cell r="Z213">
            <v>7006.6112680847746</v>
          </cell>
          <cell r="AA213">
            <v>7006.6112680847746</v>
          </cell>
          <cell r="AB213">
            <v>7006.6112680847746</v>
          </cell>
          <cell r="AC213">
            <v>7006.6112680847746</v>
          </cell>
          <cell r="AD213">
            <v>7006.6112680847746</v>
          </cell>
          <cell r="AE213">
            <v>7006.6112680847746</v>
          </cell>
          <cell r="AF213">
            <v>7006.6112680847746</v>
          </cell>
          <cell r="AG213">
            <v>7006.6112680847746</v>
          </cell>
          <cell r="AH213">
            <v>7006.6112680847746</v>
          </cell>
          <cell r="AI213">
            <v>7006.6112680847746</v>
          </cell>
          <cell r="AJ213">
            <v>7006.6112680847746</v>
          </cell>
          <cell r="AK213">
            <v>7006.6112680847746</v>
          </cell>
          <cell r="AL213">
            <v>7006.6112680847746</v>
          </cell>
          <cell r="AM213">
            <v>7006.6112680847746</v>
          </cell>
          <cell r="AN213">
            <v>7006.6112680847746</v>
          </cell>
          <cell r="AO213">
            <v>7006.6112680847746</v>
          </cell>
          <cell r="AP213">
            <v>7006.6112680847746</v>
          </cell>
          <cell r="AQ213">
            <v>7006.6112680847746</v>
          </cell>
          <cell r="AR213">
            <v>7006.6112680847746</v>
          </cell>
          <cell r="AS213">
            <v>7006.6112680847746</v>
          </cell>
          <cell r="AT213">
            <v>7006.6112680847746</v>
          </cell>
          <cell r="AU213">
            <v>7006.6112680847746</v>
          </cell>
          <cell r="AV213">
            <v>7006.6112680847746</v>
          </cell>
          <cell r="AW213">
            <v>7006.6112680847746</v>
          </cell>
          <cell r="AX213">
            <v>7006.6112680847746</v>
          </cell>
          <cell r="AY213">
            <v>7006.6112680847746</v>
          </cell>
          <cell r="AZ213">
            <v>7006.6112680847746</v>
          </cell>
          <cell r="BA213">
            <v>7006.6112680847746</v>
          </cell>
          <cell r="BB213">
            <v>7006.6112680847746</v>
          </cell>
          <cell r="BC213">
            <v>7006.6112680847746</v>
          </cell>
          <cell r="BD213">
            <v>7006.6112680847746</v>
          </cell>
          <cell r="BE213">
            <v>7006.6112680847746</v>
          </cell>
          <cell r="BF213">
            <v>7006.6112680847746</v>
          </cell>
          <cell r="BG213">
            <v>7006.6112680847746</v>
          </cell>
          <cell r="BH213">
            <v>7006.6112680847746</v>
          </cell>
          <cell r="BI213">
            <v>7006.6112680847746</v>
          </cell>
          <cell r="BJ213">
            <v>7006.6112680847746</v>
          </cell>
          <cell r="BK213">
            <v>7006.6112680847746</v>
          </cell>
          <cell r="BL213">
            <v>7006.6112680847746</v>
          </cell>
          <cell r="BM213">
            <v>7006.6112680847746</v>
          </cell>
          <cell r="BN213">
            <v>7006.6112680847746</v>
          </cell>
          <cell r="BO213">
            <v>7006.6112680847746</v>
          </cell>
          <cell r="BP213">
            <v>7006.6112680847746</v>
          </cell>
          <cell r="BQ213">
            <v>7006.6112680847746</v>
          </cell>
          <cell r="BR213">
            <v>7006.6112680847746</v>
          </cell>
          <cell r="BS213">
            <v>7006.6112680847746</v>
          </cell>
          <cell r="BT213">
            <v>7006.6112680847746</v>
          </cell>
          <cell r="BU213">
            <v>7006.6112680847746</v>
          </cell>
          <cell r="BV213">
            <v>7006.6112680847746</v>
          </cell>
          <cell r="BW213">
            <v>7006.6112680847746</v>
          </cell>
          <cell r="BX213">
            <v>7006.6112680847746</v>
          </cell>
          <cell r="BY213">
            <v>7006.6112680847746</v>
          </cell>
          <cell r="BZ213">
            <v>7006.6112680847746</v>
          </cell>
          <cell r="CA213">
            <v>7006.6112680847746</v>
          </cell>
          <cell r="CB213">
            <v>7006.6112680847746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 t="str">
            <v>A4 - Clerical Assistant</v>
          </cell>
          <cell r="E214">
            <v>3040.7543989760152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122.2631969280446</v>
          </cell>
          <cell r="T214">
            <v>9122.2631969280446</v>
          </cell>
          <cell r="U214">
            <v>9122.2631969280446</v>
          </cell>
          <cell r="V214">
            <v>9122.2631969280446</v>
          </cell>
          <cell r="W214">
            <v>9122.2631969280446</v>
          </cell>
          <cell r="X214">
            <v>9122.2631969280446</v>
          </cell>
          <cell r="Y214">
            <v>9122.2631969280446</v>
          </cell>
          <cell r="Z214">
            <v>9122.2631969280446</v>
          </cell>
          <cell r="AA214">
            <v>9122.2631969280446</v>
          </cell>
          <cell r="AB214">
            <v>9122.2631969280446</v>
          </cell>
          <cell r="AC214">
            <v>9122.2631969280446</v>
          </cell>
          <cell r="AD214">
            <v>9122.2631969280446</v>
          </cell>
          <cell r="AE214">
            <v>9122.2631969280446</v>
          </cell>
          <cell r="AF214">
            <v>9122.2631969280446</v>
          </cell>
          <cell r="AG214">
            <v>9122.2631969280446</v>
          </cell>
          <cell r="AH214">
            <v>9122.2631969280446</v>
          </cell>
          <cell r="AI214">
            <v>9122.2631969280446</v>
          </cell>
          <cell r="AJ214">
            <v>9122.2631969280446</v>
          </cell>
          <cell r="AK214">
            <v>9122.2631969280446</v>
          </cell>
          <cell r="AL214">
            <v>9122.2631969280446</v>
          </cell>
          <cell r="AM214">
            <v>9122.2631969280446</v>
          </cell>
          <cell r="AN214">
            <v>9122.2631969280446</v>
          </cell>
          <cell r="AO214">
            <v>9122.2631969280446</v>
          </cell>
          <cell r="AP214">
            <v>9122.2631969280446</v>
          </cell>
          <cell r="AQ214">
            <v>9122.2631969280446</v>
          </cell>
          <cell r="AR214">
            <v>9122.2631969280446</v>
          </cell>
          <cell r="AS214">
            <v>9122.2631969280446</v>
          </cell>
          <cell r="AT214">
            <v>9122.2631969280446</v>
          </cell>
          <cell r="AU214">
            <v>9122.2631969280446</v>
          </cell>
          <cell r="AV214">
            <v>9122.2631969280446</v>
          </cell>
          <cell r="AW214">
            <v>9122.2631969280446</v>
          </cell>
          <cell r="AX214">
            <v>9122.2631969280446</v>
          </cell>
          <cell r="AY214">
            <v>9122.2631969280446</v>
          </cell>
          <cell r="AZ214">
            <v>9122.2631969280446</v>
          </cell>
          <cell r="BA214">
            <v>9122.2631969280446</v>
          </cell>
          <cell r="BB214">
            <v>9122.2631969280446</v>
          </cell>
          <cell r="BC214">
            <v>9122.2631969280446</v>
          </cell>
          <cell r="BD214">
            <v>9122.2631969280446</v>
          </cell>
          <cell r="BE214">
            <v>9122.2631969280446</v>
          </cell>
          <cell r="BF214">
            <v>9122.2631969280446</v>
          </cell>
          <cell r="BG214">
            <v>9122.2631969280446</v>
          </cell>
          <cell r="BH214">
            <v>9122.2631969280446</v>
          </cell>
          <cell r="BI214">
            <v>9122.2631969280446</v>
          </cell>
          <cell r="BJ214">
            <v>9122.2631969280446</v>
          </cell>
          <cell r="BK214">
            <v>9122.2631969280446</v>
          </cell>
          <cell r="BL214">
            <v>9122.2631969280446</v>
          </cell>
          <cell r="BM214">
            <v>9122.2631969280446</v>
          </cell>
          <cell r="BN214">
            <v>9122.2631969280446</v>
          </cell>
          <cell r="BO214">
            <v>9122.2631969280446</v>
          </cell>
          <cell r="BP214">
            <v>9122.2631969280446</v>
          </cell>
          <cell r="BQ214">
            <v>9122.2631969280446</v>
          </cell>
          <cell r="BR214">
            <v>9122.2631969280446</v>
          </cell>
          <cell r="BS214">
            <v>9122.2631969280446</v>
          </cell>
          <cell r="BT214">
            <v>9122.2631969280446</v>
          </cell>
          <cell r="BU214">
            <v>9122.2631969280446</v>
          </cell>
          <cell r="BV214">
            <v>9122.2631969280446</v>
          </cell>
          <cell r="BW214">
            <v>9122.2631969280446</v>
          </cell>
          <cell r="BX214">
            <v>9122.2631969280446</v>
          </cell>
          <cell r="BY214">
            <v>9122.2631969280446</v>
          </cell>
          <cell r="BZ214">
            <v>9122.2631969280446</v>
          </cell>
          <cell r="CA214">
            <v>9122.2631969280446</v>
          </cell>
          <cell r="CB214">
            <v>9122.2631969280446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 t="str">
            <v>A5</v>
          </cell>
          <cell r="E215">
            <v>3948.5617709786939</v>
          </cell>
          <cell r="O215">
            <v>0</v>
          </cell>
          <cell r="P215">
            <v>0</v>
          </cell>
          <cell r="Q215">
            <v>3948.5617709786939</v>
          </cell>
          <cell r="R215">
            <v>3948.5617709786939</v>
          </cell>
          <cell r="S215">
            <v>3948.5617709786939</v>
          </cell>
          <cell r="T215">
            <v>3948.5617709786939</v>
          </cell>
          <cell r="U215">
            <v>3948.5617709786939</v>
          </cell>
          <cell r="V215">
            <v>3948.5617709786939</v>
          </cell>
          <cell r="W215">
            <v>3948.5617709786939</v>
          </cell>
          <cell r="X215">
            <v>3948.5617709786939</v>
          </cell>
          <cell r="Y215">
            <v>3948.5617709786939</v>
          </cell>
          <cell r="Z215">
            <v>3948.5617709786939</v>
          </cell>
          <cell r="AA215">
            <v>3948.5617709786939</v>
          </cell>
          <cell r="AB215">
            <v>3948.5617709786939</v>
          </cell>
          <cell r="AC215">
            <v>3948.5617709786939</v>
          </cell>
          <cell r="AD215">
            <v>3948.5617709786939</v>
          </cell>
          <cell r="AE215">
            <v>3948.5617709786939</v>
          </cell>
          <cell r="AF215">
            <v>3948.5617709786939</v>
          </cell>
          <cell r="AG215">
            <v>3948.5617709786939</v>
          </cell>
          <cell r="AH215">
            <v>3948.5617709786939</v>
          </cell>
          <cell r="AI215">
            <v>3948.5617709786939</v>
          </cell>
          <cell r="AJ215">
            <v>3948.5617709786939</v>
          </cell>
          <cell r="AK215">
            <v>3948.5617709786939</v>
          </cell>
          <cell r="AL215">
            <v>3948.5617709786939</v>
          </cell>
          <cell r="AM215">
            <v>3948.5617709786939</v>
          </cell>
          <cell r="AN215">
            <v>3948.5617709786939</v>
          </cell>
          <cell r="AO215">
            <v>3948.5617709786939</v>
          </cell>
          <cell r="AP215">
            <v>3948.5617709786939</v>
          </cell>
          <cell r="AQ215">
            <v>3948.5617709786939</v>
          </cell>
          <cell r="AR215">
            <v>3948.5617709786939</v>
          </cell>
          <cell r="AS215">
            <v>3948.5617709786939</v>
          </cell>
          <cell r="AT215">
            <v>3948.5617709786939</v>
          </cell>
          <cell r="AU215">
            <v>3948.5617709786939</v>
          </cell>
          <cell r="AV215">
            <v>3948.5617709786939</v>
          </cell>
          <cell r="AW215">
            <v>3948.5617709786939</v>
          </cell>
          <cell r="AX215">
            <v>3948.5617709786939</v>
          </cell>
          <cell r="AY215">
            <v>3948.5617709786939</v>
          </cell>
          <cell r="AZ215">
            <v>3948.5617709786939</v>
          </cell>
          <cell r="BA215">
            <v>3948.5617709786939</v>
          </cell>
          <cell r="BB215">
            <v>3948.5617709786939</v>
          </cell>
          <cell r="BC215">
            <v>3948.5617709786939</v>
          </cell>
          <cell r="BD215">
            <v>3948.5617709786939</v>
          </cell>
          <cell r="BE215">
            <v>3948.5617709786939</v>
          </cell>
          <cell r="BF215">
            <v>3948.5617709786939</v>
          </cell>
          <cell r="BG215">
            <v>3948.5617709786939</v>
          </cell>
          <cell r="BH215">
            <v>3948.5617709786939</v>
          </cell>
          <cell r="BI215">
            <v>3948.5617709786939</v>
          </cell>
          <cell r="BJ215">
            <v>3948.5617709786939</v>
          </cell>
          <cell r="BK215">
            <v>3948.5617709786939</v>
          </cell>
          <cell r="BL215">
            <v>3948.5617709786939</v>
          </cell>
          <cell r="BM215">
            <v>3948.5617709786939</v>
          </cell>
          <cell r="BN215">
            <v>3948.5617709786939</v>
          </cell>
          <cell r="BO215">
            <v>3948.5617709786939</v>
          </cell>
          <cell r="BP215">
            <v>3948.5617709786939</v>
          </cell>
          <cell r="BQ215">
            <v>3948.5617709786939</v>
          </cell>
          <cell r="BR215">
            <v>3948.5617709786939</v>
          </cell>
          <cell r="BS215">
            <v>3948.5617709786939</v>
          </cell>
          <cell r="BT215">
            <v>3948.5617709786939</v>
          </cell>
          <cell r="BU215">
            <v>3948.5617709786939</v>
          </cell>
          <cell r="BV215">
            <v>3948.5617709786939</v>
          </cell>
          <cell r="BW215">
            <v>3948.5617709786939</v>
          </cell>
          <cell r="BX215">
            <v>3948.5617709786939</v>
          </cell>
          <cell r="BY215">
            <v>3948.5617709786939</v>
          </cell>
          <cell r="BZ215">
            <v>3948.5617709786939</v>
          </cell>
          <cell r="CA215">
            <v>3948.5617709786939</v>
          </cell>
          <cell r="CB215">
            <v>3948.5617709786939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 t="str">
            <v>U1</v>
          </cell>
          <cell r="E216">
            <v>2746.3209880618924</v>
          </cell>
          <cell r="O216">
            <v>0</v>
          </cell>
          <cell r="P216">
            <v>0</v>
          </cell>
          <cell r="Q216">
            <v>5492.6419761237848</v>
          </cell>
          <cell r="R216">
            <v>5492.6419761237848</v>
          </cell>
          <cell r="S216">
            <v>5492.6419761237848</v>
          </cell>
          <cell r="T216">
            <v>5492.6419761237848</v>
          </cell>
          <cell r="U216">
            <v>5492.6419761237848</v>
          </cell>
          <cell r="V216">
            <v>5492.6419761237848</v>
          </cell>
          <cell r="W216">
            <v>5492.6419761237848</v>
          </cell>
          <cell r="X216">
            <v>5492.6419761237848</v>
          </cell>
          <cell r="Y216">
            <v>5492.6419761237848</v>
          </cell>
          <cell r="Z216">
            <v>5492.6419761237848</v>
          </cell>
          <cell r="AA216">
            <v>5492.6419761237848</v>
          </cell>
          <cell r="AB216">
            <v>10985.28395224757</v>
          </cell>
          <cell r="AC216">
            <v>10985.28395224757</v>
          </cell>
          <cell r="AD216">
            <v>10985.28395224757</v>
          </cell>
          <cell r="AE216">
            <v>10985.28395224757</v>
          </cell>
          <cell r="AF216">
            <v>16477.925928371355</v>
          </cell>
          <cell r="AG216">
            <v>16477.925928371355</v>
          </cell>
          <cell r="AH216">
            <v>16477.925928371355</v>
          </cell>
          <cell r="AI216">
            <v>16477.925928371355</v>
          </cell>
          <cell r="AJ216">
            <v>16477.925928371355</v>
          </cell>
          <cell r="AK216">
            <v>16477.925928371355</v>
          </cell>
          <cell r="AL216">
            <v>16477.925928371355</v>
          </cell>
          <cell r="AM216">
            <v>16477.925928371355</v>
          </cell>
          <cell r="AN216">
            <v>16477.925928371355</v>
          </cell>
          <cell r="AO216">
            <v>16477.925928371355</v>
          </cell>
          <cell r="AP216">
            <v>16477.925928371355</v>
          </cell>
          <cell r="AQ216">
            <v>21970.567904495139</v>
          </cell>
          <cell r="AR216">
            <v>21970.567904495139</v>
          </cell>
          <cell r="AS216">
            <v>21970.567904495139</v>
          </cell>
          <cell r="AT216">
            <v>21970.567904495139</v>
          </cell>
          <cell r="AU216">
            <v>21970.567904495139</v>
          </cell>
          <cell r="AV216">
            <v>21970.567904495139</v>
          </cell>
          <cell r="AW216">
            <v>21970.567904495139</v>
          </cell>
          <cell r="AX216">
            <v>21970.567904495139</v>
          </cell>
          <cell r="AY216">
            <v>21970.567904495139</v>
          </cell>
          <cell r="AZ216">
            <v>21970.567904495139</v>
          </cell>
          <cell r="BA216">
            <v>21970.567904495139</v>
          </cell>
          <cell r="BB216">
            <v>21970.567904495139</v>
          </cell>
          <cell r="BC216">
            <v>21970.567904495139</v>
          </cell>
          <cell r="BD216">
            <v>21970.567904495139</v>
          </cell>
          <cell r="BE216">
            <v>21970.567904495139</v>
          </cell>
          <cell r="BF216">
            <v>21970.567904495139</v>
          </cell>
          <cell r="BG216">
            <v>21970.567904495139</v>
          </cell>
          <cell r="BH216">
            <v>21970.567904495139</v>
          </cell>
          <cell r="BI216">
            <v>21970.567904495139</v>
          </cell>
          <cell r="BJ216">
            <v>21970.567904495139</v>
          </cell>
          <cell r="BK216">
            <v>21970.567904495139</v>
          </cell>
          <cell r="BL216">
            <v>21970.567904495139</v>
          </cell>
          <cell r="BM216">
            <v>21970.567904495139</v>
          </cell>
          <cell r="BN216">
            <v>21970.567904495139</v>
          </cell>
          <cell r="BO216">
            <v>21970.567904495139</v>
          </cell>
          <cell r="BP216">
            <v>21970.567904495139</v>
          </cell>
          <cell r="BQ216">
            <v>21970.567904495139</v>
          </cell>
          <cell r="BR216">
            <v>21970.567904495139</v>
          </cell>
          <cell r="BS216">
            <v>21970.567904495139</v>
          </cell>
          <cell r="BT216">
            <v>21970.567904495139</v>
          </cell>
          <cell r="BU216">
            <v>21970.567904495139</v>
          </cell>
          <cell r="BV216">
            <v>21970.567904495139</v>
          </cell>
          <cell r="BW216">
            <v>21970.567904495139</v>
          </cell>
          <cell r="BX216">
            <v>21970.567904495139</v>
          </cell>
          <cell r="BY216">
            <v>21970.567904495139</v>
          </cell>
          <cell r="BZ216">
            <v>21970.567904495139</v>
          </cell>
          <cell r="CA216">
            <v>21970.567904495139</v>
          </cell>
          <cell r="CB216">
            <v>21970.567904495139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 t="str">
            <v>S1</v>
          </cell>
          <cell r="E217">
            <v>1915.0826614008204</v>
          </cell>
          <cell r="O217">
            <v>0</v>
          </cell>
          <cell r="P217">
            <v>0</v>
          </cell>
          <cell r="Q217">
            <v>0</v>
          </cell>
          <cell r="R217">
            <v>1915.0826614008204</v>
          </cell>
          <cell r="S217">
            <v>3830.1653228016407</v>
          </cell>
          <cell r="T217">
            <v>5745.2479842024613</v>
          </cell>
          <cell r="U217">
            <v>5745.2479842024613</v>
          </cell>
          <cell r="V217">
            <v>5745.2479842024613</v>
          </cell>
          <cell r="W217">
            <v>5745.2479842024613</v>
          </cell>
          <cell r="X217">
            <v>5745.2479842024613</v>
          </cell>
          <cell r="Y217">
            <v>5745.2479842024613</v>
          </cell>
          <cell r="Z217">
            <v>5745.2479842024613</v>
          </cell>
          <cell r="AA217">
            <v>5745.2479842024613</v>
          </cell>
          <cell r="AB217">
            <v>5745.2479842024613</v>
          </cell>
          <cell r="AC217">
            <v>5745.2479842024613</v>
          </cell>
          <cell r="AD217">
            <v>5745.2479842024613</v>
          </cell>
          <cell r="AE217">
            <v>5745.2479842024613</v>
          </cell>
          <cell r="AF217">
            <v>5745.2479842024613</v>
          </cell>
          <cell r="AG217">
            <v>5745.2479842024613</v>
          </cell>
          <cell r="AH217">
            <v>5745.2479842024613</v>
          </cell>
          <cell r="AI217">
            <v>5745.2479842024613</v>
          </cell>
          <cell r="AJ217">
            <v>5745.2479842024613</v>
          </cell>
          <cell r="AK217">
            <v>5745.2479842024613</v>
          </cell>
          <cell r="AL217">
            <v>5745.2479842024613</v>
          </cell>
          <cell r="AM217">
            <v>5745.2479842024613</v>
          </cell>
          <cell r="AN217">
            <v>5745.2479842024613</v>
          </cell>
          <cell r="AO217">
            <v>5745.2479842024613</v>
          </cell>
          <cell r="AP217">
            <v>5745.2479842024613</v>
          </cell>
          <cell r="AQ217">
            <v>5745.2479842024613</v>
          </cell>
          <cell r="AR217">
            <v>5745.2479842024613</v>
          </cell>
          <cell r="AS217">
            <v>5745.2479842024613</v>
          </cell>
          <cell r="AT217">
            <v>5745.2479842024613</v>
          </cell>
          <cell r="AU217">
            <v>5745.2479842024613</v>
          </cell>
          <cell r="AV217">
            <v>5745.2479842024613</v>
          </cell>
          <cell r="AW217">
            <v>5745.2479842024613</v>
          </cell>
          <cell r="AX217">
            <v>5745.2479842024613</v>
          </cell>
          <cell r="AY217">
            <v>5745.2479842024613</v>
          </cell>
          <cell r="AZ217">
            <v>5745.2479842024613</v>
          </cell>
          <cell r="BA217">
            <v>5745.2479842024613</v>
          </cell>
          <cell r="BB217">
            <v>5745.2479842024613</v>
          </cell>
          <cell r="BC217">
            <v>5745.2479842024613</v>
          </cell>
          <cell r="BD217">
            <v>5745.2479842024613</v>
          </cell>
          <cell r="BE217">
            <v>5745.2479842024613</v>
          </cell>
          <cell r="BF217">
            <v>5745.2479842024613</v>
          </cell>
          <cell r="BG217">
            <v>5745.2479842024613</v>
          </cell>
          <cell r="BH217">
            <v>5745.2479842024613</v>
          </cell>
          <cell r="BI217">
            <v>5745.2479842024613</v>
          </cell>
          <cell r="BJ217">
            <v>5745.2479842024613</v>
          </cell>
          <cell r="BK217">
            <v>5745.2479842024613</v>
          </cell>
          <cell r="BL217">
            <v>5745.2479842024613</v>
          </cell>
          <cell r="BM217">
            <v>5745.2479842024613</v>
          </cell>
          <cell r="BN217">
            <v>5745.2479842024613</v>
          </cell>
          <cell r="BO217">
            <v>5745.2479842024613</v>
          </cell>
          <cell r="BP217">
            <v>5745.2479842024613</v>
          </cell>
          <cell r="BQ217">
            <v>5745.2479842024613</v>
          </cell>
          <cell r="BR217">
            <v>5745.2479842024613</v>
          </cell>
          <cell r="BS217">
            <v>5745.2479842024613</v>
          </cell>
          <cell r="BT217">
            <v>5745.2479842024613</v>
          </cell>
          <cell r="BU217">
            <v>5745.2479842024613</v>
          </cell>
          <cell r="BV217">
            <v>5745.2479842024613</v>
          </cell>
          <cell r="BW217">
            <v>5745.2479842024613</v>
          </cell>
          <cell r="BX217">
            <v>5745.2479842024613</v>
          </cell>
          <cell r="BY217">
            <v>5745.2479842024613</v>
          </cell>
          <cell r="BZ217">
            <v>5745.2479842024613</v>
          </cell>
          <cell r="CA217">
            <v>5745.2479842024613</v>
          </cell>
          <cell r="CB217">
            <v>5745.247984202461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 t="str">
            <v>U7</v>
          </cell>
          <cell r="E218">
            <v>5192.3156822402307</v>
          </cell>
          <cell r="O218">
            <v>0</v>
          </cell>
          <cell r="P218">
            <v>0</v>
          </cell>
          <cell r="Q218">
            <v>0</v>
          </cell>
          <cell r="R218">
            <v>10384.631364480461</v>
          </cell>
          <cell r="S218">
            <v>10384.631364480461</v>
          </cell>
          <cell r="T218">
            <v>10384.631364480461</v>
          </cell>
          <cell r="U218">
            <v>20769.262728960923</v>
          </cell>
          <cell r="V218">
            <v>20769.262728960923</v>
          </cell>
          <cell r="W218">
            <v>20769.262728960923</v>
          </cell>
          <cell r="X218">
            <v>20769.262728960923</v>
          </cell>
          <cell r="Y218">
            <v>36346.209775681615</v>
          </cell>
          <cell r="Z218">
            <v>36346.209775681615</v>
          </cell>
          <cell r="AA218">
            <v>36346.209775681615</v>
          </cell>
          <cell r="AB218">
            <v>36346.209775681615</v>
          </cell>
          <cell r="AC218">
            <v>46730.841140162076</v>
          </cell>
          <cell r="AD218">
            <v>51923.156822402307</v>
          </cell>
          <cell r="AE218">
            <v>57115.472504642537</v>
          </cell>
          <cell r="AF218">
            <v>62307.788186882768</v>
          </cell>
          <cell r="AG218">
            <v>67500.103869123006</v>
          </cell>
          <cell r="AH218">
            <v>67500.103869123006</v>
          </cell>
          <cell r="AI218">
            <v>72692.419551363229</v>
          </cell>
          <cell r="AJ218">
            <v>77884.735233603453</v>
          </cell>
          <cell r="AK218">
            <v>83077.050915843691</v>
          </cell>
          <cell r="AL218">
            <v>93461.682280324152</v>
          </cell>
          <cell r="AM218">
            <v>114230.94500928507</v>
          </cell>
          <cell r="AN218">
            <v>124615.57637376554</v>
          </cell>
          <cell r="AO218">
            <v>124615.57637376554</v>
          </cell>
          <cell r="AP218">
            <v>124615.57637376554</v>
          </cell>
          <cell r="AQ218">
            <v>124615.57637376554</v>
          </cell>
          <cell r="AR218">
            <v>124615.57637376554</v>
          </cell>
          <cell r="AS218">
            <v>124615.57637376554</v>
          </cell>
          <cell r="AT218">
            <v>124615.57637376554</v>
          </cell>
          <cell r="AU218">
            <v>124615.57637376554</v>
          </cell>
          <cell r="AV218">
            <v>124615.57637376554</v>
          </cell>
          <cell r="AW218">
            <v>124615.57637376554</v>
          </cell>
          <cell r="AX218">
            <v>124615.57637376554</v>
          </cell>
          <cell r="AY218">
            <v>124615.57637376554</v>
          </cell>
          <cell r="AZ218">
            <v>124615.57637376554</v>
          </cell>
          <cell r="BA218">
            <v>124615.57637376554</v>
          </cell>
          <cell r="BB218">
            <v>124615.57637376554</v>
          </cell>
          <cell r="BC218">
            <v>124615.57637376554</v>
          </cell>
          <cell r="BD218">
            <v>124615.57637376554</v>
          </cell>
          <cell r="BE218">
            <v>124615.57637376554</v>
          </cell>
          <cell r="BF218">
            <v>124615.57637376554</v>
          </cell>
          <cell r="BG218">
            <v>124615.57637376554</v>
          </cell>
          <cell r="BH218">
            <v>124615.57637376554</v>
          </cell>
          <cell r="BI218">
            <v>124615.57637376554</v>
          </cell>
          <cell r="BJ218">
            <v>124615.57637376554</v>
          </cell>
          <cell r="BK218">
            <v>124615.57637376554</v>
          </cell>
          <cell r="BL218">
            <v>124615.57637376554</v>
          </cell>
          <cell r="BM218">
            <v>124615.57637376554</v>
          </cell>
          <cell r="BN218">
            <v>124615.57637376554</v>
          </cell>
          <cell r="BO218">
            <v>124615.57637376554</v>
          </cell>
          <cell r="BP218">
            <v>124615.57637376554</v>
          </cell>
          <cell r="BQ218">
            <v>124615.57637376554</v>
          </cell>
          <cell r="BR218">
            <v>124615.57637376554</v>
          </cell>
          <cell r="BS218">
            <v>124615.57637376554</v>
          </cell>
          <cell r="BT218">
            <v>124615.57637376554</v>
          </cell>
          <cell r="BU218">
            <v>124615.57637376554</v>
          </cell>
          <cell r="BV218">
            <v>124615.57637376554</v>
          </cell>
          <cell r="BW218">
            <v>124615.57637376554</v>
          </cell>
          <cell r="BX218">
            <v>124615.57637376554</v>
          </cell>
          <cell r="BY218">
            <v>124615.57637376554</v>
          </cell>
          <cell r="BZ218">
            <v>124615.57637376554</v>
          </cell>
          <cell r="CA218">
            <v>124615.57637376554</v>
          </cell>
          <cell r="CB218">
            <v>124615.5763737655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 t="str">
            <v>U7</v>
          </cell>
          <cell r="E219">
            <v>5192.315682240230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5192.3156822402307</v>
          </cell>
          <cell r="T219">
            <v>5192.3156822402307</v>
          </cell>
          <cell r="U219">
            <v>10384.631364480461</v>
          </cell>
          <cell r="V219">
            <v>10384.631364480461</v>
          </cell>
          <cell r="W219">
            <v>10384.631364480461</v>
          </cell>
          <cell r="X219">
            <v>10384.631364480461</v>
          </cell>
          <cell r="Y219">
            <v>10384.631364480461</v>
          </cell>
          <cell r="Z219">
            <v>10384.631364480461</v>
          </cell>
          <cell r="AA219">
            <v>10384.631364480461</v>
          </cell>
          <cell r="AB219">
            <v>10384.631364480461</v>
          </cell>
          <cell r="AC219">
            <v>10384.631364480461</v>
          </cell>
          <cell r="AD219">
            <v>10384.631364480461</v>
          </cell>
          <cell r="AE219">
            <v>15576.947046720692</v>
          </cell>
          <cell r="AF219">
            <v>15576.947046720692</v>
          </cell>
          <cell r="AG219">
            <v>15576.947046720692</v>
          </cell>
          <cell r="AH219">
            <v>15576.947046720692</v>
          </cell>
          <cell r="AI219">
            <v>15576.947046720692</v>
          </cell>
          <cell r="AJ219">
            <v>15576.947046720692</v>
          </cell>
          <cell r="AK219">
            <v>15576.947046720692</v>
          </cell>
          <cell r="AL219">
            <v>20769.262728960923</v>
          </cell>
          <cell r="AM219">
            <v>20769.262728960923</v>
          </cell>
          <cell r="AN219">
            <v>20769.262728960923</v>
          </cell>
          <cell r="AO219">
            <v>25961.578411201153</v>
          </cell>
          <cell r="AP219">
            <v>25961.578411201153</v>
          </cell>
          <cell r="AQ219">
            <v>25961.578411201153</v>
          </cell>
          <cell r="AR219">
            <v>31153.894093441384</v>
          </cell>
          <cell r="AS219">
            <v>31153.894093441384</v>
          </cell>
          <cell r="AT219">
            <v>31153.894093441384</v>
          </cell>
          <cell r="AU219">
            <v>36346.209775681615</v>
          </cell>
          <cell r="AV219">
            <v>36346.209775681615</v>
          </cell>
          <cell r="AW219">
            <v>36346.209775681615</v>
          </cell>
          <cell r="AX219">
            <v>36346.209775681615</v>
          </cell>
          <cell r="AY219">
            <v>41538.525457921845</v>
          </cell>
          <cell r="AZ219">
            <v>41538.525457921845</v>
          </cell>
          <cell r="BA219">
            <v>41538.525457921845</v>
          </cell>
          <cell r="BB219">
            <v>41538.525457921845</v>
          </cell>
          <cell r="BC219">
            <v>41538.525457921845</v>
          </cell>
          <cell r="BD219">
            <v>41538.525457921845</v>
          </cell>
          <cell r="BE219">
            <v>41538.525457921845</v>
          </cell>
          <cell r="BF219">
            <v>41538.525457921845</v>
          </cell>
          <cell r="BG219">
            <v>41538.525457921845</v>
          </cell>
          <cell r="BH219">
            <v>41538.525457921845</v>
          </cell>
          <cell r="BI219">
            <v>41538.525457921845</v>
          </cell>
          <cell r="BJ219">
            <v>41538.525457921845</v>
          </cell>
          <cell r="BK219">
            <v>41538.525457921845</v>
          </cell>
          <cell r="BL219">
            <v>41538.525457921845</v>
          </cell>
          <cell r="BM219">
            <v>41538.525457921845</v>
          </cell>
          <cell r="BN219">
            <v>41538.525457921845</v>
          </cell>
          <cell r="BO219">
            <v>41538.525457921845</v>
          </cell>
          <cell r="BP219">
            <v>41538.525457921845</v>
          </cell>
          <cell r="BQ219">
            <v>41538.525457921845</v>
          </cell>
          <cell r="BR219">
            <v>41538.525457921845</v>
          </cell>
          <cell r="BS219">
            <v>41538.525457921845</v>
          </cell>
          <cell r="BT219">
            <v>41538.525457921845</v>
          </cell>
          <cell r="BU219">
            <v>41538.525457921845</v>
          </cell>
          <cell r="BV219">
            <v>41538.525457921845</v>
          </cell>
          <cell r="BW219">
            <v>41538.525457921845</v>
          </cell>
          <cell r="BX219">
            <v>41538.525457921845</v>
          </cell>
          <cell r="BY219">
            <v>41538.525457921845</v>
          </cell>
          <cell r="BZ219">
            <v>41538.525457921845</v>
          </cell>
          <cell r="CA219">
            <v>41538.525457921845</v>
          </cell>
          <cell r="CB219">
            <v>41538.525457921845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 t="str">
            <v>U5</v>
          </cell>
          <cell r="E220">
            <v>4386.823619974116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3160.47085992235</v>
          </cell>
          <cell r="AD220">
            <v>13160.47085992235</v>
          </cell>
          <cell r="AE220">
            <v>13160.47085992235</v>
          </cell>
          <cell r="AF220">
            <v>13160.47085992235</v>
          </cell>
          <cell r="AG220">
            <v>13160.47085992235</v>
          </cell>
          <cell r="AH220">
            <v>13160.47085992235</v>
          </cell>
          <cell r="AI220">
            <v>26320.941719844701</v>
          </cell>
          <cell r="AJ220">
            <v>26320.941719844701</v>
          </cell>
          <cell r="AK220">
            <v>26320.941719844701</v>
          </cell>
          <cell r="AL220">
            <v>26320.941719844701</v>
          </cell>
          <cell r="AM220">
            <v>26320.941719844701</v>
          </cell>
          <cell r="AN220">
            <v>26320.941719844701</v>
          </cell>
          <cell r="AO220">
            <v>26320.941719844701</v>
          </cell>
          <cell r="AP220">
            <v>26320.941719844701</v>
          </cell>
          <cell r="AQ220">
            <v>26320.941719844701</v>
          </cell>
          <cell r="AR220">
            <v>26320.941719844701</v>
          </cell>
          <cell r="AS220">
            <v>26320.941719844701</v>
          </cell>
          <cell r="AT220">
            <v>26320.941719844701</v>
          </cell>
          <cell r="AU220">
            <v>26320.941719844701</v>
          </cell>
          <cell r="AV220">
            <v>26320.941719844701</v>
          </cell>
          <cell r="AW220">
            <v>26320.941719844701</v>
          </cell>
          <cell r="AX220">
            <v>26320.941719844701</v>
          </cell>
          <cell r="AY220">
            <v>26320.941719844701</v>
          </cell>
          <cell r="AZ220">
            <v>26320.941719844701</v>
          </cell>
          <cell r="BA220">
            <v>26320.941719844701</v>
          </cell>
          <cell r="BB220">
            <v>26320.941719844701</v>
          </cell>
          <cell r="BC220">
            <v>26320.941719844701</v>
          </cell>
          <cell r="BD220">
            <v>26320.941719844701</v>
          </cell>
          <cell r="BE220">
            <v>26320.941719844701</v>
          </cell>
          <cell r="BF220">
            <v>26320.941719844701</v>
          </cell>
          <cell r="BG220">
            <v>26320.941719844701</v>
          </cell>
          <cell r="BH220">
            <v>26320.941719844701</v>
          </cell>
          <cell r="BI220">
            <v>26320.941719844701</v>
          </cell>
          <cell r="BJ220">
            <v>26320.941719844701</v>
          </cell>
          <cell r="BK220">
            <v>26320.941719844701</v>
          </cell>
          <cell r="BL220">
            <v>26320.941719844701</v>
          </cell>
          <cell r="BM220">
            <v>26320.941719844701</v>
          </cell>
          <cell r="BN220">
            <v>26320.941719844701</v>
          </cell>
          <cell r="BO220">
            <v>26320.941719844701</v>
          </cell>
          <cell r="BP220">
            <v>26320.941719844701</v>
          </cell>
          <cell r="BQ220">
            <v>26320.941719844701</v>
          </cell>
          <cell r="BR220">
            <v>26320.941719844701</v>
          </cell>
          <cell r="BS220">
            <v>26320.941719844701</v>
          </cell>
          <cell r="BT220">
            <v>26320.941719844701</v>
          </cell>
          <cell r="BU220">
            <v>26320.941719844701</v>
          </cell>
          <cell r="BV220">
            <v>26320.941719844701</v>
          </cell>
          <cell r="BW220">
            <v>26320.941719844701</v>
          </cell>
          <cell r="BX220">
            <v>26320.941719844701</v>
          </cell>
          <cell r="BY220">
            <v>26320.941719844701</v>
          </cell>
          <cell r="BZ220">
            <v>26320.941719844701</v>
          </cell>
          <cell r="CA220">
            <v>26320.941719844701</v>
          </cell>
          <cell r="CB220">
            <v>26320.941719844701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 t="str">
            <v>S8</v>
          </cell>
          <cell r="E221">
            <v>4679.6122260976435</v>
          </cell>
          <cell r="O221">
            <v>0</v>
          </cell>
          <cell r="P221">
            <v>0</v>
          </cell>
          <cell r="Q221">
            <v>0</v>
          </cell>
          <cell r="R221">
            <v>4679.6122260976435</v>
          </cell>
          <cell r="S221">
            <v>4679.6122260976435</v>
          </cell>
          <cell r="T221">
            <v>4679.6122260976435</v>
          </cell>
          <cell r="U221">
            <v>4679.6122260976435</v>
          </cell>
          <cell r="V221">
            <v>4679.6122260976435</v>
          </cell>
          <cell r="W221">
            <v>4679.6122260976435</v>
          </cell>
          <cell r="X221">
            <v>4679.6122260976435</v>
          </cell>
          <cell r="Y221">
            <v>4679.6122260976435</v>
          </cell>
          <cell r="Z221">
            <v>4679.6122260976435</v>
          </cell>
          <cell r="AA221">
            <v>4679.6122260976435</v>
          </cell>
          <cell r="AB221">
            <v>4679.6122260976435</v>
          </cell>
          <cell r="AC221">
            <v>4679.6122260976435</v>
          </cell>
          <cell r="AD221">
            <v>4679.6122260976435</v>
          </cell>
          <cell r="AE221">
            <v>4679.6122260976435</v>
          </cell>
          <cell r="AF221">
            <v>4679.6122260976435</v>
          </cell>
          <cell r="AG221">
            <v>4679.6122260976435</v>
          </cell>
          <cell r="AH221">
            <v>4679.6122260976435</v>
          </cell>
          <cell r="AI221">
            <v>4679.6122260976435</v>
          </cell>
          <cell r="AJ221">
            <v>4679.6122260976435</v>
          </cell>
          <cell r="AK221">
            <v>4679.6122260976435</v>
          </cell>
          <cell r="AL221">
            <v>4679.6122260976435</v>
          </cell>
          <cell r="AM221">
            <v>4679.6122260976435</v>
          </cell>
          <cell r="AN221">
            <v>4679.6122260976435</v>
          </cell>
          <cell r="AO221">
            <v>4679.6122260976435</v>
          </cell>
          <cell r="AP221">
            <v>4679.6122260976435</v>
          </cell>
          <cell r="AQ221">
            <v>4679.6122260976435</v>
          </cell>
          <cell r="AR221">
            <v>4679.6122260976435</v>
          </cell>
          <cell r="AS221">
            <v>4679.6122260976435</v>
          </cell>
          <cell r="AT221">
            <v>4679.6122260976435</v>
          </cell>
          <cell r="AU221">
            <v>4679.6122260976435</v>
          </cell>
          <cell r="AV221">
            <v>4679.6122260976435</v>
          </cell>
          <cell r="AW221">
            <v>4679.6122260976435</v>
          </cell>
          <cell r="AX221">
            <v>4679.6122260976435</v>
          </cell>
          <cell r="AY221">
            <v>4679.6122260976435</v>
          </cell>
          <cell r="AZ221">
            <v>4679.6122260976435</v>
          </cell>
          <cell r="BA221">
            <v>4679.6122260976435</v>
          </cell>
          <cell r="BB221">
            <v>4679.6122260976435</v>
          </cell>
          <cell r="BC221">
            <v>4679.6122260976435</v>
          </cell>
          <cell r="BD221">
            <v>4679.6122260976435</v>
          </cell>
          <cell r="BE221">
            <v>4679.6122260976435</v>
          </cell>
          <cell r="BF221">
            <v>4679.6122260976435</v>
          </cell>
          <cell r="BG221">
            <v>4679.6122260976435</v>
          </cell>
          <cell r="BH221">
            <v>4679.6122260976435</v>
          </cell>
          <cell r="BI221">
            <v>4679.6122260976435</v>
          </cell>
          <cell r="BJ221">
            <v>4679.6122260976435</v>
          </cell>
          <cell r="BK221">
            <v>4679.6122260976435</v>
          </cell>
          <cell r="BL221">
            <v>4679.6122260976435</v>
          </cell>
          <cell r="BM221">
            <v>4679.6122260976435</v>
          </cell>
          <cell r="BN221">
            <v>4679.6122260976435</v>
          </cell>
          <cell r="BO221">
            <v>4679.6122260976435</v>
          </cell>
          <cell r="BP221">
            <v>4679.6122260976435</v>
          </cell>
          <cell r="BQ221">
            <v>4679.6122260976435</v>
          </cell>
          <cell r="BR221">
            <v>4679.6122260976435</v>
          </cell>
          <cell r="BS221">
            <v>4679.6122260976435</v>
          </cell>
          <cell r="BT221">
            <v>4679.6122260976435</v>
          </cell>
          <cell r="BU221">
            <v>4679.6122260976435</v>
          </cell>
          <cell r="BV221">
            <v>4679.6122260976435</v>
          </cell>
          <cell r="BW221">
            <v>4679.6122260976435</v>
          </cell>
          <cell r="BX221">
            <v>4679.6122260976435</v>
          </cell>
          <cell r="BY221">
            <v>4679.6122260976435</v>
          </cell>
          <cell r="BZ221">
            <v>4679.6122260976435</v>
          </cell>
          <cell r="CA221">
            <v>4679.6122260976435</v>
          </cell>
          <cell r="CB221">
            <v>4679.6122260976435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 t="str">
            <v>U6</v>
          </cell>
          <cell r="E222">
            <v>4759.7801445729601</v>
          </cell>
          <cell r="O222">
            <v>0</v>
          </cell>
          <cell r="P222">
            <v>0</v>
          </cell>
          <cell r="Q222">
            <v>0</v>
          </cell>
          <cell r="R222">
            <v>4759.7801445729601</v>
          </cell>
          <cell r="S222">
            <v>4759.7801445729601</v>
          </cell>
          <cell r="T222">
            <v>4759.7801445729601</v>
          </cell>
          <cell r="U222">
            <v>4759.7801445729601</v>
          </cell>
          <cell r="V222">
            <v>4759.7801445729601</v>
          </cell>
          <cell r="W222">
            <v>4759.7801445729601</v>
          </cell>
          <cell r="X222">
            <v>4759.7801445729601</v>
          </cell>
          <cell r="Y222">
            <v>4759.7801445729601</v>
          </cell>
          <cell r="Z222">
            <v>4759.7801445729601</v>
          </cell>
          <cell r="AA222">
            <v>4759.7801445729601</v>
          </cell>
          <cell r="AB222">
            <v>4759.7801445729601</v>
          </cell>
          <cell r="AC222">
            <v>4759.7801445729601</v>
          </cell>
          <cell r="AD222">
            <v>9519.5602891459203</v>
          </cell>
          <cell r="AE222">
            <v>9519.5602891459203</v>
          </cell>
          <cell r="AF222">
            <v>9519.5602891459203</v>
          </cell>
          <cell r="AG222">
            <v>9519.5602891459203</v>
          </cell>
          <cell r="AH222">
            <v>9519.5602891459203</v>
          </cell>
          <cell r="AI222">
            <v>9519.5602891459203</v>
          </cell>
          <cell r="AJ222">
            <v>9519.5602891459203</v>
          </cell>
          <cell r="AK222">
            <v>9519.5602891459203</v>
          </cell>
          <cell r="AL222">
            <v>9519.5602891459203</v>
          </cell>
          <cell r="AM222">
            <v>9519.5602891459203</v>
          </cell>
          <cell r="AN222">
            <v>9519.5602891459203</v>
          </cell>
          <cell r="AO222">
            <v>9519.5602891459203</v>
          </cell>
          <cell r="AP222">
            <v>9519.5602891459203</v>
          </cell>
          <cell r="AQ222">
            <v>9519.5602891459203</v>
          </cell>
          <cell r="AR222">
            <v>9519.5602891459203</v>
          </cell>
          <cell r="AS222">
            <v>9519.5602891459203</v>
          </cell>
          <cell r="AT222">
            <v>9519.5602891459203</v>
          </cell>
          <cell r="AU222">
            <v>9519.5602891459203</v>
          </cell>
          <cell r="AV222">
            <v>9519.5602891459203</v>
          </cell>
          <cell r="AW222">
            <v>9519.5602891459203</v>
          </cell>
          <cell r="AX222">
            <v>9519.5602891459203</v>
          </cell>
          <cell r="AY222">
            <v>9519.5602891459203</v>
          </cell>
          <cell r="AZ222">
            <v>9519.5602891459203</v>
          </cell>
          <cell r="BA222">
            <v>9519.5602891459203</v>
          </cell>
          <cell r="BB222">
            <v>9519.5602891459203</v>
          </cell>
          <cell r="BC222">
            <v>9519.5602891459203</v>
          </cell>
          <cell r="BD222">
            <v>9519.5602891459203</v>
          </cell>
          <cell r="BE222">
            <v>9519.5602891459203</v>
          </cell>
          <cell r="BF222">
            <v>9519.5602891459203</v>
          </cell>
          <cell r="BG222">
            <v>9519.5602891459203</v>
          </cell>
          <cell r="BH222">
            <v>9519.5602891459203</v>
          </cell>
          <cell r="BI222">
            <v>9519.5602891459203</v>
          </cell>
          <cell r="BJ222">
            <v>9519.5602891459203</v>
          </cell>
          <cell r="BK222">
            <v>9519.5602891459203</v>
          </cell>
          <cell r="BL222">
            <v>9519.5602891459203</v>
          </cell>
          <cell r="BM222">
            <v>9519.5602891459203</v>
          </cell>
          <cell r="BN222">
            <v>9519.5602891459203</v>
          </cell>
          <cell r="BO222">
            <v>9519.5602891459203</v>
          </cell>
          <cell r="BP222">
            <v>9519.5602891459203</v>
          </cell>
          <cell r="BQ222">
            <v>9519.5602891459203</v>
          </cell>
          <cell r="BR222">
            <v>9519.5602891459203</v>
          </cell>
          <cell r="BS222">
            <v>9519.5602891459203</v>
          </cell>
          <cell r="BT222">
            <v>9519.5602891459203</v>
          </cell>
          <cell r="BU222">
            <v>9519.5602891459203</v>
          </cell>
          <cell r="BV222">
            <v>9519.5602891459203</v>
          </cell>
          <cell r="BW222">
            <v>9519.5602891459203</v>
          </cell>
          <cell r="BX222">
            <v>9519.5602891459203</v>
          </cell>
          <cell r="BY222">
            <v>9519.5602891459203</v>
          </cell>
          <cell r="BZ222">
            <v>9519.5602891459203</v>
          </cell>
          <cell r="CA222">
            <v>9519.5602891459203</v>
          </cell>
          <cell r="CB222">
            <v>9519.5602891459203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 t="str">
            <v>U2</v>
          </cell>
          <cell r="E223">
            <v>2986.7460509843031</v>
          </cell>
          <cell r="O223">
            <v>0</v>
          </cell>
          <cell r="P223">
            <v>0</v>
          </cell>
          <cell r="Q223">
            <v>0</v>
          </cell>
          <cell r="R223">
            <v>8960.2381529529084</v>
          </cell>
          <cell r="S223">
            <v>8960.2381529529084</v>
          </cell>
          <cell r="T223">
            <v>8960.2381529529084</v>
          </cell>
          <cell r="U223">
            <v>8960.2381529529084</v>
          </cell>
          <cell r="V223">
            <v>8960.2381529529084</v>
          </cell>
          <cell r="W223">
            <v>8960.2381529529084</v>
          </cell>
          <cell r="X223">
            <v>8960.2381529529084</v>
          </cell>
          <cell r="Y223">
            <v>8960.2381529529084</v>
          </cell>
          <cell r="Z223">
            <v>8960.2381529529084</v>
          </cell>
          <cell r="AA223">
            <v>8960.2381529529084</v>
          </cell>
          <cell r="AB223">
            <v>8960.2381529529084</v>
          </cell>
          <cell r="AC223">
            <v>8960.2381529529084</v>
          </cell>
          <cell r="AD223">
            <v>8960.2381529529084</v>
          </cell>
          <cell r="AE223">
            <v>8960.2381529529084</v>
          </cell>
          <cell r="AF223">
            <v>8960.2381529529084</v>
          </cell>
          <cell r="AG223">
            <v>8960.2381529529084</v>
          </cell>
          <cell r="AH223">
            <v>8960.2381529529084</v>
          </cell>
          <cell r="AI223">
            <v>8960.2381529529084</v>
          </cell>
          <cell r="AJ223">
            <v>8960.2381529529084</v>
          </cell>
          <cell r="AK223">
            <v>8960.2381529529084</v>
          </cell>
          <cell r="AL223">
            <v>8960.2381529529084</v>
          </cell>
          <cell r="AM223">
            <v>8960.2381529529084</v>
          </cell>
          <cell r="AN223">
            <v>8960.2381529529084</v>
          </cell>
          <cell r="AO223">
            <v>8960.2381529529084</v>
          </cell>
          <cell r="AP223">
            <v>8960.2381529529084</v>
          </cell>
          <cell r="AQ223">
            <v>8960.2381529529084</v>
          </cell>
          <cell r="AR223">
            <v>8960.2381529529084</v>
          </cell>
          <cell r="AS223">
            <v>8960.2381529529084</v>
          </cell>
          <cell r="AT223">
            <v>8960.2381529529084</v>
          </cell>
          <cell r="AU223">
            <v>8960.2381529529084</v>
          </cell>
          <cell r="AV223">
            <v>8960.2381529529084</v>
          </cell>
          <cell r="AW223">
            <v>8960.2381529529084</v>
          </cell>
          <cell r="AX223">
            <v>8960.2381529529084</v>
          </cell>
          <cell r="AY223">
            <v>8960.2381529529084</v>
          </cell>
          <cell r="AZ223">
            <v>8960.2381529529084</v>
          </cell>
          <cell r="BA223">
            <v>8960.2381529529084</v>
          </cell>
          <cell r="BB223">
            <v>8960.2381529529084</v>
          </cell>
          <cell r="BC223">
            <v>8960.2381529529084</v>
          </cell>
          <cell r="BD223">
            <v>8960.2381529529084</v>
          </cell>
          <cell r="BE223">
            <v>8960.2381529529084</v>
          </cell>
          <cell r="BF223">
            <v>8960.2381529529084</v>
          </cell>
          <cell r="BG223">
            <v>8960.2381529529084</v>
          </cell>
          <cell r="BH223">
            <v>8960.2381529529084</v>
          </cell>
          <cell r="BI223">
            <v>8960.2381529529084</v>
          </cell>
          <cell r="BJ223">
            <v>8960.2381529529084</v>
          </cell>
          <cell r="BK223">
            <v>8960.2381529529084</v>
          </cell>
          <cell r="BL223">
            <v>8960.2381529529084</v>
          </cell>
          <cell r="BM223">
            <v>8960.2381529529084</v>
          </cell>
          <cell r="BN223">
            <v>8960.2381529529084</v>
          </cell>
          <cell r="BO223">
            <v>8960.2381529529084</v>
          </cell>
          <cell r="BP223">
            <v>8960.2381529529084</v>
          </cell>
          <cell r="BQ223">
            <v>8960.2381529529084</v>
          </cell>
          <cell r="BR223">
            <v>8960.2381529529084</v>
          </cell>
          <cell r="BS223">
            <v>8960.2381529529084</v>
          </cell>
          <cell r="BT223">
            <v>8960.2381529529084</v>
          </cell>
          <cell r="BU223">
            <v>8960.2381529529084</v>
          </cell>
          <cell r="BV223">
            <v>8960.2381529529084</v>
          </cell>
          <cell r="BW223">
            <v>8960.2381529529084</v>
          </cell>
          <cell r="BX223">
            <v>8960.2381529529084</v>
          </cell>
          <cell r="BY223">
            <v>8960.2381529529084</v>
          </cell>
          <cell r="BZ223">
            <v>8960.2381529529084</v>
          </cell>
          <cell r="CA223">
            <v>8960.2381529529084</v>
          </cell>
          <cell r="CB223">
            <v>8960.2381529529084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 t="str">
            <v>U1</v>
          </cell>
          <cell r="E224">
            <v>2746.3209880618924</v>
          </cell>
          <cell r="O224">
            <v>0</v>
          </cell>
          <cell r="P224">
            <v>0</v>
          </cell>
          <cell r="Q224">
            <v>0</v>
          </cell>
          <cell r="R224">
            <v>8238.9629641856773</v>
          </cell>
          <cell r="S224">
            <v>8238.9629641856773</v>
          </cell>
          <cell r="T224">
            <v>8238.9629641856773</v>
          </cell>
          <cell r="U224">
            <v>8238.9629641856773</v>
          </cell>
          <cell r="V224">
            <v>8238.9629641856773</v>
          </cell>
          <cell r="W224">
            <v>8238.9629641856773</v>
          </cell>
          <cell r="X224">
            <v>16477.925928371355</v>
          </cell>
          <cell r="Y224">
            <v>16477.925928371355</v>
          </cell>
          <cell r="Z224">
            <v>16477.925928371355</v>
          </cell>
          <cell r="AA224">
            <v>16477.925928371355</v>
          </cell>
          <cell r="AB224">
            <v>16477.925928371355</v>
          </cell>
          <cell r="AC224">
            <v>32955.851856742709</v>
          </cell>
          <cell r="AD224">
            <v>32955.851856742709</v>
          </cell>
          <cell r="AE224">
            <v>32955.851856742709</v>
          </cell>
          <cell r="AF224">
            <v>32955.851856742709</v>
          </cell>
          <cell r="AG224">
            <v>32955.851856742709</v>
          </cell>
          <cell r="AH224">
            <v>32955.851856742709</v>
          </cell>
          <cell r="AI224">
            <v>32955.851856742709</v>
          </cell>
          <cell r="AJ224">
            <v>32955.851856742709</v>
          </cell>
          <cell r="AK224">
            <v>32955.851856742709</v>
          </cell>
          <cell r="AL224">
            <v>32955.851856742709</v>
          </cell>
          <cell r="AM224">
            <v>32955.851856742709</v>
          </cell>
          <cell r="AN224">
            <v>32955.851856742709</v>
          </cell>
          <cell r="AO224">
            <v>32955.851856742709</v>
          </cell>
          <cell r="AP224">
            <v>32955.851856742709</v>
          </cell>
          <cell r="AQ224">
            <v>32955.851856742709</v>
          </cell>
          <cell r="AR224">
            <v>32955.851856742709</v>
          </cell>
          <cell r="AS224">
            <v>32955.851856742709</v>
          </cell>
          <cell r="AT224">
            <v>32955.851856742709</v>
          </cell>
          <cell r="AU224">
            <v>32955.851856742709</v>
          </cell>
          <cell r="AV224">
            <v>32955.851856742709</v>
          </cell>
          <cell r="AW224">
            <v>32955.851856742709</v>
          </cell>
          <cell r="AX224">
            <v>32955.851856742709</v>
          </cell>
          <cell r="AY224">
            <v>32955.851856742709</v>
          </cell>
          <cell r="AZ224">
            <v>32955.851856742709</v>
          </cell>
          <cell r="BA224">
            <v>32955.851856742709</v>
          </cell>
          <cell r="BB224">
            <v>32955.851856742709</v>
          </cell>
          <cell r="BC224">
            <v>32955.851856742709</v>
          </cell>
          <cell r="BD224">
            <v>32955.851856742709</v>
          </cell>
          <cell r="BE224">
            <v>32955.851856742709</v>
          </cell>
          <cell r="BF224">
            <v>32955.851856742709</v>
          </cell>
          <cell r="BG224">
            <v>32955.851856742709</v>
          </cell>
          <cell r="BH224">
            <v>32955.851856742709</v>
          </cell>
          <cell r="BI224">
            <v>32955.851856742709</v>
          </cell>
          <cell r="BJ224">
            <v>32955.851856742709</v>
          </cell>
          <cell r="BK224">
            <v>32955.851856742709</v>
          </cell>
          <cell r="BL224">
            <v>32955.851856742709</v>
          </cell>
          <cell r="BM224">
            <v>32955.851856742709</v>
          </cell>
          <cell r="BN224">
            <v>32955.851856742709</v>
          </cell>
          <cell r="BO224">
            <v>32955.851856742709</v>
          </cell>
          <cell r="BP224">
            <v>32955.851856742709</v>
          </cell>
          <cell r="BQ224">
            <v>32955.851856742709</v>
          </cell>
          <cell r="BR224">
            <v>32955.851856742709</v>
          </cell>
          <cell r="BS224">
            <v>32955.851856742709</v>
          </cell>
          <cell r="BT224">
            <v>32955.851856742709</v>
          </cell>
          <cell r="BU224">
            <v>32955.851856742709</v>
          </cell>
          <cell r="BV224">
            <v>32955.851856742709</v>
          </cell>
          <cell r="BW224">
            <v>32955.851856742709</v>
          </cell>
          <cell r="BX224">
            <v>32955.851856742709</v>
          </cell>
          <cell r="BY224">
            <v>32955.851856742709</v>
          </cell>
          <cell r="BZ224">
            <v>32955.851856742709</v>
          </cell>
          <cell r="CA224">
            <v>32955.851856742709</v>
          </cell>
          <cell r="CB224">
            <v>32955.851856742709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 t="str">
            <v>U1</v>
          </cell>
          <cell r="E225">
            <v>2746.3209880618924</v>
          </cell>
          <cell r="O225">
            <v>0</v>
          </cell>
          <cell r="P225">
            <v>0</v>
          </cell>
          <cell r="Q225">
            <v>0</v>
          </cell>
          <cell r="R225">
            <v>8238.9629641856773</v>
          </cell>
          <cell r="S225">
            <v>8238.9629641856773</v>
          </cell>
          <cell r="T225">
            <v>8238.9629641856773</v>
          </cell>
          <cell r="U225">
            <v>8238.9629641856773</v>
          </cell>
          <cell r="V225">
            <v>8238.9629641856773</v>
          </cell>
          <cell r="W225">
            <v>8238.9629641856773</v>
          </cell>
          <cell r="X225">
            <v>8238.9629641856773</v>
          </cell>
          <cell r="Y225">
            <v>8238.9629641856773</v>
          </cell>
          <cell r="Z225">
            <v>8238.9629641856773</v>
          </cell>
          <cell r="AA225">
            <v>16477.925928371355</v>
          </cell>
          <cell r="AB225">
            <v>16477.925928371355</v>
          </cell>
          <cell r="AC225">
            <v>16477.925928371355</v>
          </cell>
          <cell r="AD225">
            <v>16477.925928371355</v>
          </cell>
          <cell r="AE225">
            <v>32955.851856742709</v>
          </cell>
          <cell r="AF225">
            <v>32955.851856742709</v>
          </cell>
          <cell r="AG225">
            <v>32955.851856742709</v>
          </cell>
          <cell r="AH225">
            <v>49433.777785114064</v>
          </cell>
          <cell r="AI225">
            <v>49433.777785114064</v>
          </cell>
          <cell r="AJ225">
            <v>65911.703713485418</v>
          </cell>
          <cell r="AK225">
            <v>65911.703713485418</v>
          </cell>
          <cell r="AL225">
            <v>65911.703713485418</v>
          </cell>
          <cell r="AM225">
            <v>65911.703713485418</v>
          </cell>
          <cell r="AN225">
            <v>65911.703713485418</v>
          </cell>
          <cell r="AO225">
            <v>65911.703713485418</v>
          </cell>
          <cell r="AP225">
            <v>65911.703713485418</v>
          </cell>
          <cell r="AQ225">
            <v>65911.703713485418</v>
          </cell>
          <cell r="AR225">
            <v>65911.703713485418</v>
          </cell>
          <cell r="AS225">
            <v>65911.703713485418</v>
          </cell>
          <cell r="AT225">
            <v>65911.703713485418</v>
          </cell>
          <cell r="AU225">
            <v>65911.703713485418</v>
          </cell>
          <cell r="AV225">
            <v>65911.703713485418</v>
          </cell>
          <cell r="AW225">
            <v>65911.703713485418</v>
          </cell>
          <cell r="AX225">
            <v>65911.703713485418</v>
          </cell>
          <cell r="AY225">
            <v>65911.703713485418</v>
          </cell>
          <cell r="AZ225">
            <v>65911.703713485418</v>
          </cell>
          <cell r="BA225">
            <v>65911.703713485418</v>
          </cell>
          <cell r="BB225">
            <v>65911.703713485418</v>
          </cell>
          <cell r="BC225">
            <v>65911.703713485418</v>
          </cell>
          <cell r="BD225">
            <v>65911.703713485418</v>
          </cell>
          <cell r="BE225">
            <v>65911.703713485418</v>
          </cell>
          <cell r="BF225">
            <v>65911.703713485418</v>
          </cell>
          <cell r="BG225">
            <v>65911.703713485418</v>
          </cell>
          <cell r="BH225">
            <v>65911.703713485418</v>
          </cell>
          <cell r="BI225">
            <v>65911.703713485418</v>
          </cell>
          <cell r="BJ225">
            <v>65911.703713485418</v>
          </cell>
          <cell r="BK225">
            <v>65911.703713485418</v>
          </cell>
          <cell r="BL225">
            <v>65911.703713485418</v>
          </cell>
          <cell r="BM225">
            <v>65911.703713485418</v>
          </cell>
          <cell r="BN225">
            <v>65911.703713485418</v>
          </cell>
          <cell r="BO225">
            <v>65911.703713485418</v>
          </cell>
          <cell r="BP225">
            <v>65911.703713485418</v>
          </cell>
          <cell r="BQ225">
            <v>65911.703713485418</v>
          </cell>
          <cell r="BR225">
            <v>65911.703713485418</v>
          </cell>
          <cell r="BS225">
            <v>65911.703713485418</v>
          </cell>
          <cell r="BT225">
            <v>65911.703713485418</v>
          </cell>
          <cell r="BU225">
            <v>65911.703713485418</v>
          </cell>
          <cell r="BV225">
            <v>65911.703713485418</v>
          </cell>
          <cell r="BW225">
            <v>65911.703713485418</v>
          </cell>
          <cell r="BX225">
            <v>65911.703713485418</v>
          </cell>
          <cell r="BY225">
            <v>65911.703713485418</v>
          </cell>
          <cell r="BZ225">
            <v>65911.703713485418</v>
          </cell>
          <cell r="CA225">
            <v>65911.703713485418</v>
          </cell>
          <cell r="CB225">
            <v>65911.703713485418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 t="str">
            <v>U1</v>
          </cell>
          <cell r="E226">
            <v>2746.3209880618924</v>
          </cell>
          <cell r="O226">
            <v>0</v>
          </cell>
          <cell r="P226">
            <v>0</v>
          </cell>
          <cell r="Q226">
            <v>0</v>
          </cell>
          <cell r="R226">
            <v>10985.28395224757</v>
          </cell>
          <cell r="S226">
            <v>10985.28395224757</v>
          </cell>
          <cell r="T226">
            <v>16477.925928371355</v>
          </cell>
          <cell r="U226">
            <v>16477.925928371355</v>
          </cell>
          <cell r="V226">
            <v>27463.209880618924</v>
          </cell>
          <cell r="W226">
            <v>27463.209880618924</v>
          </cell>
          <cell r="X226">
            <v>52180.098773175952</v>
          </cell>
          <cell r="Y226">
            <v>52180.098773175952</v>
          </cell>
          <cell r="Z226">
            <v>52180.098773175952</v>
          </cell>
          <cell r="AA226">
            <v>52180.098773175952</v>
          </cell>
          <cell r="AB226">
            <v>52180.098773175952</v>
          </cell>
          <cell r="AC226">
            <v>52180.098773175952</v>
          </cell>
          <cell r="AD226">
            <v>82389.629641856765</v>
          </cell>
          <cell r="AE226">
            <v>82389.629641856765</v>
          </cell>
          <cell r="AF226">
            <v>82389.629641856765</v>
          </cell>
          <cell r="AG226">
            <v>82389.629641856765</v>
          </cell>
          <cell r="AH226">
            <v>82389.629641856765</v>
          </cell>
          <cell r="AI226">
            <v>82389.629641856765</v>
          </cell>
          <cell r="AJ226">
            <v>82389.629641856765</v>
          </cell>
          <cell r="AK226">
            <v>82389.629641856765</v>
          </cell>
          <cell r="AL226">
            <v>82389.629641856765</v>
          </cell>
          <cell r="AM226">
            <v>87882.271617980557</v>
          </cell>
          <cell r="AN226">
            <v>87882.271617980557</v>
          </cell>
          <cell r="AO226">
            <v>87882.271617980557</v>
          </cell>
          <cell r="AP226">
            <v>87882.271617980557</v>
          </cell>
          <cell r="AQ226">
            <v>87882.271617980557</v>
          </cell>
          <cell r="AR226">
            <v>87882.271617980557</v>
          </cell>
          <cell r="AS226">
            <v>87882.271617980557</v>
          </cell>
          <cell r="AT226">
            <v>87882.271617980557</v>
          </cell>
          <cell r="AU226">
            <v>87882.271617980557</v>
          </cell>
          <cell r="AV226">
            <v>87882.271617980557</v>
          </cell>
          <cell r="AW226">
            <v>87882.271617980557</v>
          </cell>
          <cell r="AX226">
            <v>87882.271617980557</v>
          </cell>
          <cell r="AY226">
            <v>87882.271617980557</v>
          </cell>
          <cell r="AZ226">
            <v>87882.271617980557</v>
          </cell>
          <cell r="BA226">
            <v>87882.271617980557</v>
          </cell>
          <cell r="BB226">
            <v>87882.271617980557</v>
          </cell>
          <cell r="BC226">
            <v>87882.271617980557</v>
          </cell>
          <cell r="BD226">
            <v>87882.271617980557</v>
          </cell>
          <cell r="BE226">
            <v>87882.271617980557</v>
          </cell>
          <cell r="BF226">
            <v>87882.271617980557</v>
          </cell>
          <cell r="BG226">
            <v>87882.271617980557</v>
          </cell>
          <cell r="BH226">
            <v>87882.271617980557</v>
          </cell>
          <cell r="BI226">
            <v>87882.271617980557</v>
          </cell>
          <cell r="BJ226">
            <v>87882.271617980557</v>
          </cell>
          <cell r="BK226">
            <v>87882.271617980557</v>
          </cell>
          <cell r="BL226">
            <v>87882.271617980557</v>
          </cell>
          <cell r="BM226">
            <v>87882.271617980557</v>
          </cell>
          <cell r="BN226">
            <v>87882.271617980557</v>
          </cell>
          <cell r="BO226">
            <v>87882.271617980557</v>
          </cell>
          <cell r="BP226">
            <v>87882.271617980557</v>
          </cell>
          <cell r="BQ226">
            <v>87882.271617980557</v>
          </cell>
          <cell r="BR226">
            <v>87882.271617980557</v>
          </cell>
          <cell r="BS226">
            <v>87882.271617980557</v>
          </cell>
          <cell r="BT226">
            <v>87882.271617980557</v>
          </cell>
          <cell r="BU226">
            <v>87882.271617980557</v>
          </cell>
          <cell r="BV226">
            <v>87882.271617980557</v>
          </cell>
          <cell r="BW226">
            <v>87882.271617980557</v>
          </cell>
          <cell r="BX226">
            <v>87882.271617980557</v>
          </cell>
          <cell r="BY226">
            <v>87882.271617980557</v>
          </cell>
          <cell r="BZ226">
            <v>87882.271617980557</v>
          </cell>
          <cell r="CA226">
            <v>87882.271617980557</v>
          </cell>
          <cell r="CB226">
            <v>87882.271617980557</v>
          </cell>
        </row>
        <row r="227">
          <cell r="A227">
            <v>2020100</v>
          </cell>
          <cell r="B227" t="str">
            <v>Lampsman</v>
          </cell>
          <cell r="C227" t="str">
            <v>Relief 2</v>
          </cell>
          <cell r="D227">
            <v>0</v>
          </cell>
          <cell r="E227">
            <v>15014.052374031988</v>
          </cell>
          <cell r="O227">
            <v>0</v>
          </cell>
          <cell r="P227">
            <v>0</v>
          </cell>
          <cell r="Q227">
            <v>0</v>
          </cell>
          <cell r="R227">
            <v>15014.052374031988</v>
          </cell>
          <cell r="S227">
            <v>15014.052374031988</v>
          </cell>
          <cell r="T227">
            <v>15014.052374031988</v>
          </cell>
          <cell r="U227">
            <v>15014.052374031988</v>
          </cell>
          <cell r="V227">
            <v>15014.052374031988</v>
          </cell>
          <cell r="W227">
            <v>15014.052374031988</v>
          </cell>
          <cell r="X227">
            <v>15014.052374031988</v>
          </cell>
          <cell r="Y227">
            <v>15014.052374031988</v>
          </cell>
          <cell r="Z227">
            <v>15014.052374031988</v>
          </cell>
          <cell r="AA227">
            <v>15014.052374031988</v>
          </cell>
          <cell r="AB227">
            <v>15014.052374031988</v>
          </cell>
          <cell r="AC227">
            <v>15014.052374031988</v>
          </cell>
          <cell r="AD227">
            <v>15014.052374031988</v>
          </cell>
          <cell r="AE227">
            <v>15014.052374031988</v>
          </cell>
          <cell r="AF227">
            <v>15014.052374031988</v>
          </cell>
          <cell r="AG227">
            <v>30028.104748063975</v>
          </cell>
          <cell r="AH227">
            <v>30028.104748063975</v>
          </cell>
          <cell r="AI227">
            <v>30028.104748063975</v>
          </cell>
          <cell r="AJ227">
            <v>30028.104748063975</v>
          </cell>
          <cell r="AK227">
            <v>30028.104748063975</v>
          </cell>
          <cell r="AL227">
            <v>30028.104748063975</v>
          </cell>
          <cell r="AM227">
            <v>30028.104748063975</v>
          </cell>
          <cell r="AN227">
            <v>30028.104748063975</v>
          </cell>
          <cell r="AO227">
            <v>30028.104748063975</v>
          </cell>
          <cell r="AP227">
            <v>30028.104748063975</v>
          </cell>
          <cell r="AQ227">
            <v>30028.104748063975</v>
          </cell>
          <cell r="AR227">
            <v>30028.104748063975</v>
          </cell>
          <cell r="AS227">
            <v>30028.104748063975</v>
          </cell>
          <cell r="AT227">
            <v>30028.104748063975</v>
          </cell>
          <cell r="AU227">
            <v>30028.104748063975</v>
          </cell>
          <cell r="AV227">
            <v>30028.104748063975</v>
          </cell>
          <cell r="AW227">
            <v>30028.104748063975</v>
          </cell>
          <cell r="AX227">
            <v>30028.104748063975</v>
          </cell>
          <cell r="AY227">
            <v>30028.104748063975</v>
          </cell>
          <cell r="AZ227">
            <v>30028.104748063975</v>
          </cell>
          <cell r="BA227">
            <v>30028.104748063975</v>
          </cell>
          <cell r="BB227">
            <v>30028.104748063975</v>
          </cell>
          <cell r="BC227">
            <v>30028.104748063975</v>
          </cell>
          <cell r="BD227">
            <v>30028.104748063975</v>
          </cell>
          <cell r="BE227">
            <v>30028.104748063975</v>
          </cell>
          <cell r="BF227">
            <v>30028.104748063975</v>
          </cell>
          <cell r="BG227">
            <v>30028.104748063975</v>
          </cell>
          <cell r="BH227">
            <v>30028.104748063975</v>
          </cell>
          <cell r="BI227">
            <v>30028.104748063975</v>
          </cell>
          <cell r="BJ227">
            <v>30028.104748063975</v>
          </cell>
          <cell r="BK227">
            <v>30028.104748063975</v>
          </cell>
          <cell r="BL227">
            <v>30028.104748063975</v>
          </cell>
          <cell r="BM227">
            <v>30028.104748063975</v>
          </cell>
          <cell r="BN227">
            <v>30028.104748063975</v>
          </cell>
          <cell r="BO227">
            <v>30028.104748063975</v>
          </cell>
          <cell r="BP227">
            <v>30028.104748063975</v>
          </cell>
          <cell r="BQ227">
            <v>30028.104748063975</v>
          </cell>
          <cell r="BR227">
            <v>30028.104748063975</v>
          </cell>
          <cell r="BS227">
            <v>30028.104748063975</v>
          </cell>
          <cell r="BT227">
            <v>30028.104748063975</v>
          </cell>
          <cell r="BU227">
            <v>30028.104748063975</v>
          </cell>
          <cell r="BV227">
            <v>30028.104748063975</v>
          </cell>
          <cell r="BW227">
            <v>30028.104748063975</v>
          </cell>
          <cell r="BX227">
            <v>30028.104748063975</v>
          </cell>
          <cell r="BY227">
            <v>30028.104748063975</v>
          </cell>
          <cell r="BZ227">
            <v>30028.104748063975</v>
          </cell>
          <cell r="CA227">
            <v>30028.104748063975</v>
          </cell>
          <cell r="CB227">
            <v>30028.104748063975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 t="str">
            <v>S1</v>
          </cell>
          <cell r="E228">
            <v>1915.0826614008204</v>
          </cell>
          <cell r="O228">
            <v>0</v>
          </cell>
          <cell r="P228">
            <v>0</v>
          </cell>
          <cell r="Q228">
            <v>0</v>
          </cell>
          <cell r="R228">
            <v>1915.0826614008204</v>
          </cell>
          <cell r="S228">
            <v>1915.0826614008204</v>
          </cell>
          <cell r="T228">
            <v>1915.0826614008204</v>
          </cell>
          <cell r="U228">
            <v>1915.0826614008204</v>
          </cell>
          <cell r="V228">
            <v>1915.0826614008204</v>
          </cell>
          <cell r="W228">
            <v>1915.0826614008204</v>
          </cell>
          <cell r="X228">
            <v>1915.0826614008204</v>
          </cell>
          <cell r="Y228">
            <v>1915.0826614008204</v>
          </cell>
          <cell r="Z228">
            <v>1915.0826614008204</v>
          </cell>
          <cell r="AA228">
            <v>1915.0826614008204</v>
          </cell>
          <cell r="AB228">
            <v>1915.0826614008204</v>
          </cell>
          <cell r="AC228">
            <v>1915.0826614008204</v>
          </cell>
          <cell r="AD228">
            <v>3830.1653228016407</v>
          </cell>
          <cell r="AE228">
            <v>3830.1653228016407</v>
          </cell>
          <cell r="AF228">
            <v>3830.1653228016407</v>
          </cell>
          <cell r="AG228">
            <v>3830.1653228016407</v>
          </cell>
          <cell r="AH228">
            <v>3830.1653228016407</v>
          </cell>
          <cell r="AI228">
            <v>3830.1653228016407</v>
          </cell>
          <cell r="AJ228">
            <v>3830.1653228016407</v>
          </cell>
          <cell r="AK228">
            <v>5745.2479842024613</v>
          </cell>
          <cell r="AL228">
            <v>5745.2479842024613</v>
          </cell>
          <cell r="AM228">
            <v>5745.2479842024613</v>
          </cell>
          <cell r="AN228">
            <v>5745.2479842024613</v>
          </cell>
          <cell r="AO228">
            <v>5745.2479842024613</v>
          </cell>
          <cell r="AP228">
            <v>5745.2479842024613</v>
          </cell>
          <cell r="AQ228">
            <v>5745.2479842024613</v>
          </cell>
          <cell r="AR228">
            <v>5745.2479842024613</v>
          </cell>
          <cell r="AS228">
            <v>5745.2479842024613</v>
          </cell>
          <cell r="AT228">
            <v>5745.2479842024613</v>
          </cell>
          <cell r="AU228">
            <v>5745.2479842024613</v>
          </cell>
          <cell r="AV228">
            <v>5745.2479842024613</v>
          </cell>
          <cell r="AW228">
            <v>5745.2479842024613</v>
          </cell>
          <cell r="AX228">
            <v>5745.2479842024613</v>
          </cell>
          <cell r="AY228">
            <v>5745.2479842024613</v>
          </cell>
          <cell r="AZ228">
            <v>5745.2479842024613</v>
          </cell>
          <cell r="BA228">
            <v>5745.2479842024613</v>
          </cell>
          <cell r="BB228">
            <v>5745.2479842024613</v>
          </cell>
          <cell r="BC228">
            <v>5745.2479842024613</v>
          </cell>
          <cell r="BD228">
            <v>5745.2479842024613</v>
          </cell>
          <cell r="BE228">
            <v>5745.2479842024613</v>
          </cell>
          <cell r="BF228">
            <v>5745.2479842024613</v>
          </cell>
          <cell r="BG228">
            <v>5745.2479842024613</v>
          </cell>
          <cell r="BH228">
            <v>5745.2479842024613</v>
          </cell>
          <cell r="BI228">
            <v>5745.2479842024613</v>
          </cell>
          <cell r="BJ228">
            <v>5745.2479842024613</v>
          </cell>
          <cell r="BK228">
            <v>5745.2479842024613</v>
          </cell>
          <cell r="BL228">
            <v>5745.2479842024613</v>
          </cell>
          <cell r="BM228">
            <v>5745.2479842024613</v>
          </cell>
          <cell r="BN228">
            <v>5745.2479842024613</v>
          </cell>
          <cell r="BO228">
            <v>5745.2479842024613</v>
          </cell>
          <cell r="BP228">
            <v>5745.2479842024613</v>
          </cell>
          <cell r="BQ228">
            <v>5745.2479842024613</v>
          </cell>
          <cell r="BR228">
            <v>5745.2479842024613</v>
          </cell>
          <cell r="BS228">
            <v>5745.2479842024613</v>
          </cell>
          <cell r="BT228">
            <v>5745.2479842024613</v>
          </cell>
          <cell r="BU228">
            <v>5745.2479842024613</v>
          </cell>
          <cell r="BV228">
            <v>5745.2479842024613</v>
          </cell>
          <cell r="BW228">
            <v>5745.2479842024613</v>
          </cell>
          <cell r="BX228">
            <v>5745.2479842024613</v>
          </cell>
          <cell r="BY228">
            <v>5745.2479842024613</v>
          </cell>
          <cell r="BZ228">
            <v>5745.2479842024613</v>
          </cell>
          <cell r="CA228">
            <v>5745.2479842024613</v>
          </cell>
          <cell r="CB228">
            <v>5745.247984202461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 t="str">
            <v>S4</v>
          </cell>
          <cell r="E229">
            <v>3046.8034958631752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3046.8034958631752</v>
          </cell>
          <cell r="W229">
            <v>3046.8034958631752</v>
          </cell>
          <cell r="X229">
            <v>3046.8034958631752</v>
          </cell>
          <cell r="Y229">
            <v>3046.8034958631752</v>
          </cell>
          <cell r="Z229">
            <v>3046.8034958631752</v>
          </cell>
          <cell r="AA229">
            <v>3046.8034958631752</v>
          </cell>
          <cell r="AB229">
            <v>3046.8034958631752</v>
          </cell>
          <cell r="AC229">
            <v>3046.8034958631752</v>
          </cell>
          <cell r="AD229">
            <v>3046.8034958631752</v>
          </cell>
          <cell r="AE229">
            <v>6093.6069917263503</v>
          </cell>
          <cell r="AF229">
            <v>6093.6069917263503</v>
          </cell>
          <cell r="AG229">
            <v>6093.6069917263503</v>
          </cell>
          <cell r="AH229">
            <v>6093.6069917263503</v>
          </cell>
          <cell r="AI229">
            <v>6093.6069917263503</v>
          </cell>
          <cell r="AJ229">
            <v>6093.6069917263503</v>
          </cell>
          <cell r="AK229">
            <v>6093.6069917263503</v>
          </cell>
          <cell r="AL229">
            <v>6093.6069917263503</v>
          </cell>
          <cell r="AM229">
            <v>6093.6069917263503</v>
          </cell>
          <cell r="AN229">
            <v>6093.6069917263503</v>
          </cell>
          <cell r="AO229">
            <v>6093.6069917263503</v>
          </cell>
          <cell r="AP229">
            <v>6093.6069917263503</v>
          </cell>
          <cell r="AQ229">
            <v>6093.6069917263503</v>
          </cell>
          <cell r="AR229">
            <v>6093.6069917263503</v>
          </cell>
          <cell r="AS229">
            <v>6093.6069917263503</v>
          </cell>
          <cell r="AT229">
            <v>6093.6069917263503</v>
          </cell>
          <cell r="AU229">
            <v>6093.6069917263503</v>
          </cell>
          <cell r="AV229">
            <v>6093.6069917263503</v>
          </cell>
          <cell r="AW229">
            <v>6093.6069917263503</v>
          </cell>
          <cell r="AX229">
            <v>6093.6069917263503</v>
          </cell>
          <cell r="AY229">
            <v>6093.6069917263503</v>
          </cell>
          <cell r="AZ229">
            <v>6093.6069917263503</v>
          </cell>
          <cell r="BA229">
            <v>6093.6069917263503</v>
          </cell>
          <cell r="BB229">
            <v>6093.6069917263503</v>
          </cell>
          <cell r="BC229">
            <v>6093.6069917263503</v>
          </cell>
          <cell r="BD229">
            <v>6093.6069917263503</v>
          </cell>
          <cell r="BE229">
            <v>6093.6069917263503</v>
          </cell>
          <cell r="BF229">
            <v>6093.6069917263503</v>
          </cell>
          <cell r="BG229">
            <v>6093.6069917263503</v>
          </cell>
          <cell r="BH229">
            <v>6093.6069917263503</v>
          </cell>
          <cell r="BI229">
            <v>6093.6069917263503</v>
          </cell>
          <cell r="BJ229">
            <v>6093.6069917263503</v>
          </cell>
          <cell r="BK229">
            <v>6093.6069917263503</v>
          </cell>
          <cell r="BL229">
            <v>6093.6069917263503</v>
          </cell>
          <cell r="BM229">
            <v>6093.6069917263503</v>
          </cell>
          <cell r="BN229">
            <v>6093.6069917263503</v>
          </cell>
          <cell r="BO229">
            <v>6093.6069917263503</v>
          </cell>
          <cell r="BP229">
            <v>6093.6069917263503</v>
          </cell>
          <cell r="BQ229">
            <v>6093.6069917263503</v>
          </cell>
          <cell r="BR229">
            <v>6093.6069917263503</v>
          </cell>
          <cell r="BS229">
            <v>6093.6069917263503</v>
          </cell>
          <cell r="BT229">
            <v>6093.6069917263503</v>
          </cell>
          <cell r="BU229">
            <v>6093.6069917263503</v>
          </cell>
          <cell r="BV229">
            <v>6093.6069917263503</v>
          </cell>
          <cell r="BW229">
            <v>6093.6069917263503</v>
          </cell>
          <cell r="BX229">
            <v>6093.6069917263503</v>
          </cell>
          <cell r="BY229">
            <v>6093.6069917263503</v>
          </cell>
          <cell r="BZ229">
            <v>6093.6069917263503</v>
          </cell>
          <cell r="CA229">
            <v>6093.6069917263503</v>
          </cell>
          <cell r="CB229">
            <v>6093.6069917263503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 t="str">
            <v>U8</v>
          </cell>
          <cell r="E230">
            <v>5844.9733568592401</v>
          </cell>
          <cell r="O230">
            <v>0</v>
          </cell>
          <cell r="P230">
            <v>0</v>
          </cell>
          <cell r="Q230">
            <v>0</v>
          </cell>
          <cell r="R230">
            <v>5844.9733568592401</v>
          </cell>
          <cell r="S230">
            <v>5844.9733568592401</v>
          </cell>
          <cell r="T230">
            <v>5844.9733568592401</v>
          </cell>
          <cell r="U230">
            <v>5844.9733568592401</v>
          </cell>
          <cell r="V230">
            <v>5844.9733568592401</v>
          </cell>
          <cell r="W230">
            <v>5844.9733568592401</v>
          </cell>
          <cell r="X230">
            <v>5844.9733568592401</v>
          </cell>
          <cell r="Y230">
            <v>5844.9733568592401</v>
          </cell>
          <cell r="Z230">
            <v>5844.9733568592401</v>
          </cell>
          <cell r="AA230">
            <v>5844.9733568592401</v>
          </cell>
          <cell r="AB230">
            <v>5844.9733568592401</v>
          </cell>
          <cell r="AC230">
            <v>5844.9733568592401</v>
          </cell>
          <cell r="AD230">
            <v>5844.9733568592401</v>
          </cell>
          <cell r="AE230">
            <v>5844.9733568592401</v>
          </cell>
          <cell r="AF230">
            <v>5844.9733568592401</v>
          </cell>
          <cell r="AG230">
            <v>5844.9733568592401</v>
          </cell>
          <cell r="AH230">
            <v>5844.9733568592401</v>
          </cell>
          <cell r="AI230">
            <v>5844.9733568592401</v>
          </cell>
          <cell r="AJ230">
            <v>5844.9733568592401</v>
          </cell>
          <cell r="AK230">
            <v>5844.9733568592401</v>
          </cell>
          <cell r="AL230">
            <v>5844.9733568592401</v>
          </cell>
          <cell r="AM230">
            <v>5844.9733568592401</v>
          </cell>
          <cell r="AN230">
            <v>5844.9733568592401</v>
          </cell>
          <cell r="AO230">
            <v>11689.94671371848</v>
          </cell>
          <cell r="AP230">
            <v>11689.94671371848</v>
          </cell>
          <cell r="AQ230">
            <v>11689.94671371848</v>
          </cell>
          <cell r="AR230">
            <v>11689.94671371848</v>
          </cell>
          <cell r="AS230">
            <v>11689.94671371848</v>
          </cell>
          <cell r="AT230">
            <v>11689.94671371848</v>
          </cell>
          <cell r="AU230">
            <v>11689.94671371848</v>
          </cell>
          <cell r="AV230">
            <v>11689.94671371848</v>
          </cell>
          <cell r="AW230">
            <v>11689.94671371848</v>
          </cell>
          <cell r="AX230">
            <v>11689.94671371848</v>
          </cell>
          <cell r="AY230">
            <v>11689.94671371848</v>
          </cell>
          <cell r="AZ230">
            <v>11689.94671371848</v>
          </cell>
          <cell r="BA230">
            <v>11689.94671371848</v>
          </cell>
          <cell r="BB230">
            <v>11689.94671371848</v>
          </cell>
          <cell r="BC230">
            <v>11689.94671371848</v>
          </cell>
          <cell r="BD230">
            <v>11689.94671371848</v>
          </cell>
          <cell r="BE230">
            <v>11689.94671371848</v>
          </cell>
          <cell r="BF230">
            <v>11689.94671371848</v>
          </cell>
          <cell r="BG230">
            <v>11689.94671371848</v>
          </cell>
          <cell r="BH230">
            <v>11689.94671371848</v>
          </cell>
          <cell r="BI230">
            <v>11689.94671371848</v>
          </cell>
          <cell r="BJ230">
            <v>11689.94671371848</v>
          </cell>
          <cell r="BK230">
            <v>11689.94671371848</v>
          </cell>
          <cell r="BL230">
            <v>11689.94671371848</v>
          </cell>
          <cell r="BM230">
            <v>11689.94671371848</v>
          </cell>
          <cell r="BN230">
            <v>11689.94671371848</v>
          </cell>
          <cell r="BO230">
            <v>11689.94671371848</v>
          </cell>
          <cell r="BP230">
            <v>11689.94671371848</v>
          </cell>
          <cell r="BQ230">
            <v>11689.94671371848</v>
          </cell>
          <cell r="BR230">
            <v>11689.94671371848</v>
          </cell>
          <cell r="BS230">
            <v>11689.94671371848</v>
          </cell>
          <cell r="BT230">
            <v>11689.94671371848</v>
          </cell>
          <cell r="BU230">
            <v>11689.94671371848</v>
          </cell>
          <cell r="BV230">
            <v>11689.94671371848</v>
          </cell>
          <cell r="BW230">
            <v>11689.94671371848</v>
          </cell>
          <cell r="BX230">
            <v>11689.94671371848</v>
          </cell>
          <cell r="BY230">
            <v>11689.94671371848</v>
          </cell>
          <cell r="BZ230">
            <v>11689.94671371848</v>
          </cell>
          <cell r="CA230">
            <v>11689.94671371848</v>
          </cell>
          <cell r="CB230">
            <v>11689.94671371848</v>
          </cell>
        </row>
        <row r="232">
          <cell r="B232" t="str">
            <v>Site Establishment</v>
          </cell>
        </row>
        <row r="233">
          <cell r="A233">
            <v>2104020</v>
          </cell>
          <cell r="B233" t="str">
            <v>Junior Clerk - Stores</v>
          </cell>
          <cell r="C233" t="str">
            <v>Junior Clerk</v>
          </cell>
          <cell r="D233" t="str">
            <v>A4 - Clerical Assistant</v>
          </cell>
          <cell r="E233">
            <v>3040.754398976015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6081.5087979520304</v>
          </cell>
          <cell r="T233">
            <v>6081.5087979520304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A234">
            <v>2010050</v>
          </cell>
          <cell r="B234" t="str">
            <v>Timberman</v>
          </cell>
          <cell r="C234" t="str">
            <v>Timberman</v>
          </cell>
          <cell r="D234">
            <v>0</v>
          </cell>
          <cell r="E234">
            <v>17688.18086684613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35376.361733692276</v>
          </cell>
          <cell r="T234">
            <v>35376.361733692276</v>
          </cell>
          <cell r="U234">
            <v>35376.361733692276</v>
          </cell>
          <cell r="V234">
            <v>35376.361733692276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A235">
            <v>2000080</v>
          </cell>
          <cell r="B235" t="str">
            <v xml:space="preserve">Eng Mechanical Foreman </v>
          </cell>
          <cell r="C235" t="str">
            <v>Engineering foreman</v>
          </cell>
          <cell r="D235">
            <v>0</v>
          </cell>
          <cell r="E235">
            <v>30727.81394353590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0727.813943535908</v>
          </cell>
          <cell r="T235">
            <v>30727.813943535908</v>
          </cell>
          <cell r="U235">
            <v>30727.813943535908</v>
          </cell>
          <cell r="V235">
            <v>30727.813943535908</v>
          </cell>
          <cell r="W235">
            <v>30727.813943535908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</row>
        <row r="236">
          <cell r="A236">
            <v>2000080</v>
          </cell>
          <cell r="B236" t="str">
            <v>Eng Foreman - Electrical</v>
          </cell>
          <cell r="C236" t="str">
            <v>Engineering foreman</v>
          </cell>
          <cell r="D236">
            <v>0</v>
          </cell>
          <cell r="E236">
            <v>30727.813943535908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</row>
        <row r="237">
          <cell r="A237">
            <v>2030120</v>
          </cell>
          <cell r="B237" t="str">
            <v>Eng Artisan Fitter</v>
          </cell>
          <cell r="C237" t="str">
            <v>Fitter UG</v>
          </cell>
          <cell r="D237">
            <v>0</v>
          </cell>
          <cell r="E237">
            <v>19888.92377423532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9888.923774235329</v>
          </cell>
          <cell r="T237">
            <v>19888.923774235329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</row>
        <row r="238">
          <cell r="A238">
            <v>2030090</v>
          </cell>
          <cell r="B238" t="str">
            <v xml:space="preserve">Eng Artisan Boilermaker </v>
          </cell>
          <cell r="C238" t="str">
            <v>Boilermaker UG</v>
          </cell>
          <cell r="D238">
            <v>0</v>
          </cell>
          <cell r="E238">
            <v>19930.83429525465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</row>
        <row r="239">
          <cell r="A239">
            <v>2030060</v>
          </cell>
          <cell r="B239" t="str">
            <v xml:space="preserve">Eng Artisan Electrician </v>
          </cell>
          <cell r="C239" t="str">
            <v>Electrician UG</v>
          </cell>
          <cell r="D239">
            <v>0</v>
          </cell>
          <cell r="E239">
            <v>19541.66517150378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9541.665171503784</v>
          </cell>
          <cell r="T239">
            <v>19541.665171503784</v>
          </cell>
          <cell r="U239">
            <v>19541.665171503784</v>
          </cell>
          <cell r="V239">
            <v>19541.665171503784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A240">
            <v>2132000</v>
          </cell>
          <cell r="B240" t="str">
            <v xml:space="preserve">Eng Artisan Assistants - Boilermaker </v>
          </cell>
          <cell r="C240" t="str">
            <v>Artisan Assistant - UG</v>
          </cell>
          <cell r="D240" t="str">
            <v>E2 - Under Ground</v>
          </cell>
          <cell r="E240">
            <v>2986.7460509843031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5973.4921019686062</v>
          </cell>
          <cell r="U240">
            <v>5973.4921019686062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A241">
            <v>2136000</v>
          </cell>
          <cell r="B241" t="str">
            <v xml:space="preserve">Eng Artisan Aid - Electrician </v>
          </cell>
          <cell r="C241" t="str">
            <v>Artisan Aid - UG</v>
          </cell>
          <cell r="D241" t="str">
            <v>E6 - Under Ground</v>
          </cell>
          <cell r="E241">
            <v>4759.7801445729601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4759.78014457296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A242">
            <v>2132000</v>
          </cell>
          <cell r="B242" t="str">
            <v xml:space="preserve">Eng Artisan Assistants - Electrician </v>
          </cell>
          <cell r="C242" t="str">
            <v>Artisan Assistant - UG</v>
          </cell>
          <cell r="D242" t="str">
            <v>E2 - Under Ground</v>
          </cell>
          <cell r="E242">
            <v>2986.7460509843031</v>
          </cell>
          <cell r="O242">
            <v>0</v>
          </cell>
          <cell r="P242">
            <v>0</v>
          </cell>
          <cell r="Q242">
            <v>11946.984203937212</v>
          </cell>
          <cell r="R242">
            <v>11946.984203937212</v>
          </cell>
          <cell r="S242">
            <v>11946.984203937212</v>
          </cell>
          <cell r="T242">
            <v>11946.984203937212</v>
          </cell>
          <cell r="U242">
            <v>11946.984203937212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A243">
            <v>2111100</v>
          </cell>
          <cell r="B243" t="str">
            <v xml:space="preserve">Labourer PTV's </v>
          </cell>
          <cell r="C243" t="str">
            <v>Labourer</v>
          </cell>
          <cell r="D243" t="str">
            <v>U1</v>
          </cell>
          <cell r="E243">
            <v>2746.32098806189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10985.28395224757</v>
          </cell>
          <cell r="T243">
            <v>10985.28395224757</v>
          </cell>
          <cell r="U243">
            <v>10985.28395224757</v>
          </cell>
          <cell r="V243">
            <v>10985.2839522475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</row>
        <row r="244">
          <cell r="A244">
            <v>2136000</v>
          </cell>
          <cell r="B244" t="str">
            <v xml:space="preserve">Eng Artisan Aid - Fitter </v>
          </cell>
          <cell r="C244" t="str">
            <v>Artisan Aid - UG</v>
          </cell>
          <cell r="D244" t="str">
            <v>E6 - Under Ground</v>
          </cell>
          <cell r="E244">
            <v>4759.780144572960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4759.7801445729601</v>
          </cell>
          <cell r="T244">
            <v>4759.7801445729601</v>
          </cell>
          <cell r="U244">
            <v>4759.7801445729601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</row>
        <row r="245">
          <cell r="A245">
            <v>2132000</v>
          </cell>
          <cell r="B245" t="str">
            <v xml:space="preserve">Eng Artisan Assistant - Fitter </v>
          </cell>
          <cell r="C245" t="str">
            <v>Artisan Assistant - UG</v>
          </cell>
          <cell r="D245" t="str">
            <v>E2 - Under Ground</v>
          </cell>
          <cell r="E245">
            <v>2986.746050984303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5973.4921019686062</v>
          </cell>
          <cell r="T245">
            <v>5973.4921019686062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</row>
        <row r="246">
          <cell r="A246">
            <v>2136000</v>
          </cell>
          <cell r="B246" t="str">
            <v>Eng Artisan Aid -  Boilermaker</v>
          </cell>
          <cell r="C246" t="str">
            <v>Artisan Aid - UG</v>
          </cell>
          <cell r="D246" t="str">
            <v>E6 - Under Ground</v>
          </cell>
          <cell r="E246">
            <v>4759.7801445729601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</row>
        <row r="247">
          <cell r="A247">
            <v>2132000</v>
          </cell>
          <cell r="B247" t="str">
            <v>Cable Gang</v>
          </cell>
          <cell r="C247" t="str">
            <v>Artisan Assistant - UG</v>
          </cell>
          <cell r="D247" t="str">
            <v>E2 - Under Ground</v>
          </cell>
          <cell r="E247">
            <v>2986.7460509843031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</row>
        <row r="248">
          <cell r="A248">
            <v>2117020</v>
          </cell>
          <cell r="B248" t="str">
            <v>Mini-excavator drivers</v>
          </cell>
          <cell r="C248" t="str">
            <v>Front End Loader Driver</v>
          </cell>
          <cell r="D248" t="str">
            <v>U7</v>
          </cell>
          <cell r="E248">
            <v>5192.3156822402307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A249">
            <v>2124040</v>
          </cell>
          <cell r="B249" t="str">
            <v>Mobilift driver</v>
          </cell>
          <cell r="C249" t="str">
            <v>Mobilift driver</v>
          </cell>
          <cell r="D249" t="str">
            <v>S4</v>
          </cell>
          <cell r="E249">
            <v>3046.8034958631752</v>
          </cell>
          <cell r="O249">
            <v>0</v>
          </cell>
          <cell r="P249">
            <v>0</v>
          </cell>
          <cell r="Q249">
            <v>3046.8034958631752</v>
          </cell>
          <cell r="R249">
            <v>3046.8034958631752</v>
          </cell>
          <cell r="S249">
            <v>3046.8034958631752</v>
          </cell>
          <cell r="T249">
            <v>3046.8034958631752</v>
          </cell>
          <cell r="U249">
            <v>3046.803495863175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70</v>
          </cell>
          <cell r="B12" t="str">
            <v>Shaft  / general foreman</v>
          </cell>
          <cell r="D12">
            <v>32813.496479153662</v>
          </cell>
          <cell r="E12">
            <v>1257.7039662381626</v>
          </cell>
          <cell r="F12">
            <v>13998.4</v>
          </cell>
          <cell r="G12">
            <v>89.509</v>
          </cell>
          <cell r="H12">
            <v>100.95</v>
          </cell>
        </row>
        <row r="13">
          <cell r="A13">
            <v>2000080</v>
          </cell>
          <cell r="B13" t="str">
            <v>Engineering foreman</v>
          </cell>
          <cell r="D13">
            <v>30727.813943535908</v>
          </cell>
          <cell r="E13">
            <v>1177.7621289205024</v>
          </cell>
          <cell r="F13">
            <v>12644.32</v>
          </cell>
          <cell r="G13">
            <v>80.850700000000003</v>
          </cell>
          <cell r="H13">
            <v>91.185000000000002</v>
          </cell>
        </row>
        <row r="14">
          <cell r="A14">
            <v>2000090</v>
          </cell>
          <cell r="B14" t="str">
            <v>Shift boss</v>
          </cell>
          <cell r="D14">
            <v>30393.724575806373</v>
          </cell>
          <cell r="E14">
            <v>1164.9568637718041</v>
          </cell>
          <cell r="F14">
            <v>12413.44</v>
          </cell>
          <cell r="G14">
            <v>79.374400000000009</v>
          </cell>
          <cell r="H14">
            <v>89.52</v>
          </cell>
        </row>
        <row r="15">
          <cell r="A15">
            <v>2000100</v>
          </cell>
          <cell r="B15" t="str">
            <v>Quantity surveyor</v>
          </cell>
          <cell r="D15">
            <v>33810.263892076196</v>
          </cell>
          <cell r="E15">
            <v>1295.9089264881638</v>
          </cell>
          <cell r="F15">
            <v>16719.1937</v>
          </cell>
          <cell r="G15">
            <v>136.3117</v>
          </cell>
          <cell r="H15">
            <v>153.73500000000001</v>
          </cell>
        </row>
        <row r="16">
          <cell r="A16">
            <v>2000110</v>
          </cell>
          <cell r="B16" t="str">
            <v>QA Manager</v>
          </cell>
          <cell r="D16">
            <v>31874.553124661608</v>
          </cell>
          <cell r="E16">
            <v>1221.7153363227906</v>
          </cell>
          <cell r="F16">
            <v>13436.8</v>
          </cell>
          <cell r="G16">
            <v>85.917999999999992</v>
          </cell>
          <cell r="H16">
            <v>96.9</v>
          </cell>
        </row>
        <row r="17">
          <cell r="A17">
            <v>2000115</v>
          </cell>
          <cell r="B17" t="str">
            <v>Financial/Contractual Manager</v>
          </cell>
          <cell r="D17">
            <v>59350</v>
          </cell>
          <cell r="E17">
            <v>2274.817937907244</v>
          </cell>
        </row>
        <row r="18">
          <cell r="A18">
            <v>2000120</v>
          </cell>
          <cell r="B18" t="str">
            <v>Site administrator</v>
          </cell>
          <cell r="D18">
            <v>35510</v>
          </cell>
          <cell r="E18">
            <v>1361.0578765810656</v>
          </cell>
        </row>
        <row r="19">
          <cell r="A19">
            <v>2000130</v>
          </cell>
          <cell r="B19" t="str">
            <v>Site accountant</v>
          </cell>
          <cell r="D19">
            <v>22646.955562813309</v>
          </cell>
          <cell r="E19">
            <v>868.03202617145689</v>
          </cell>
          <cell r="F19">
            <v>9634.56</v>
          </cell>
          <cell r="G19">
            <v>61.605600000000003</v>
          </cell>
          <cell r="H19">
            <v>69.48</v>
          </cell>
        </row>
        <row r="20">
          <cell r="A20">
            <v>2000135</v>
          </cell>
          <cell r="B20" t="str">
            <v>Snr Principal Site Clerk</v>
          </cell>
          <cell r="D20">
            <v>20698.246350289774</v>
          </cell>
          <cell r="E20">
            <v>793.34022040206105</v>
          </cell>
          <cell r="F20">
            <v>8413.6</v>
          </cell>
          <cell r="G20">
            <v>53.798500000000004</v>
          </cell>
          <cell r="H20">
            <v>60.674999999999997</v>
          </cell>
        </row>
        <row r="21">
          <cell r="A21">
            <v>2000140</v>
          </cell>
          <cell r="B21" t="str">
            <v>Principal Site Clerk</v>
          </cell>
          <cell r="D21">
            <v>13054.326219966162</v>
          </cell>
          <cell r="E21">
            <v>500.35746339464021</v>
          </cell>
          <cell r="F21">
            <v>5929.95</v>
          </cell>
          <cell r="G21">
            <v>45.615000000000002</v>
          </cell>
          <cell r="H21">
            <v>60.82</v>
          </cell>
        </row>
        <row r="22">
          <cell r="A22">
            <v>2000150</v>
          </cell>
          <cell r="B22" t="str">
            <v>Site Clerk (Higher)</v>
          </cell>
          <cell r="D22">
            <v>10229.539568353151</v>
          </cell>
          <cell r="E22">
            <v>392.0866066827578</v>
          </cell>
          <cell r="F22">
            <v>4126.2</v>
          </cell>
          <cell r="G22">
            <v>31.74</v>
          </cell>
          <cell r="H22">
            <v>42.32</v>
          </cell>
        </row>
        <row r="23">
          <cell r="A23">
            <v>2000160</v>
          </cell>
          <cell r="B23" t="str">
            <v>Site Clerk (Lower)</v>
          </cell>
          <cell r="D23">
            <v>8697.3617353317804</v>
          </cell>
          <cell r="E23">
            <v>333.35997452402376</v>
          </cell>
          <cell r="F23">
            <v>3283.8</v>
          </cell>
          <cell r="G23">
            <v>25.26</v>
          </cell>
          <cell r="H23">
            <v>33.68</v>
          </cell>
        </row>
        <row r="24">
          <cell r="A24">
            <v>2000170</v>
          </cell>
          <cell r="B24" t="str">
            <v>Surveyor / Ringman</v>
          </cell>
          <cell r="D24">
            <v>24584.752575384038</v>
          </cell>
          <cell r="E24">
            <v>942.30557973875193</v>
          </cell>
          <cell r="F24">
            <v>12282.4</v>
          </cell>
          <cell r="G24">
            <v>78.536500000000004</v>
          </cell>
          <cell r="H24">
            <v>88.575000000000003</v>
          </cell>
        </row>
        <row r="25">
          <cell r="A25">
            <v>2000180</v>
          </cell>
          <cell r="B25" t="str">
            <v>Surveyor - Equiping</v>
          </cell>
          <cell r="D25">
            <v>30204.106286013935</v>
          </cell>
          <cell r="E25">
            <v>1157.68901057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90</v>
          </cell>
          <cell r="B26" t="str">
            <v>Store Control / Buyer</v>
          </cell>
          <cell r="D26">
            <v>13096.83799415274</v>
          </cell>
          <cell r="E26">
            <v>501.98689130520279</v>
          </cell>
          <cell r="F26">
            <v>5957.25</v>
          </cell>
          <cell r="G26">
            <v>45.825000000000003</v>
          </cell>
          <cell r="H26">
            <v>61.1</v>
          </cell>
        </row>
        <row r="27">
          <cell r="A27">
            <v>2000200</v>
          </cell>
          <cell r="B27" t="str">
            <v>Storeman</v>
          </cell>
          <cell r="D27">
            <v>11510.954030150548</v>
          </cell>
          <cell r="E27">
            <v>441.2017642832713</v>
          </cell>
          <cell r="F27">
            <v>5075.8500000000004</v>
          </cell>
          <cell r="G27">
            <v>39.045000000000002</v>
          </cell>
          <cell r="H27">
            <v>52.06</v>
          </cell>
        </row>
        <row r="28">
          <cell r="A28">
            <v>2000210</v>
          </cell>
          <cell r="B28" t="str">
            <v>Safety Officer</v>
          </cell>
          <cell r="D28">
            <v>27630.056349906754</v>
          </cell>
          <cell r="E28">
            <v>1059.0286067423056</v>
          </cell>
          <cell r="F28">
            <v>13505.5327</v>
          </cell>
          <cell r="G28">
            <v>110.11070000000001</v>
          </cell>
          <cell r="H28">
            <v>124.185</v>
          </cell>
        </row>
        <row r="29">
          <cell r="A29">
            <v>2000220</v>
          </cell>
          <cell r="B29" t="str">
            <v>IT/Co-ordinator</v>
          </cell>
          <cell r="D29">
            <v>22646.955562813309</v>
          </cell>
          <cell r="E29">
            <v>868.03202617145689</v>
          </cell>
          <cell r="F29">
            <v>9634.56</v>
          </cell>
          <cell r="G29">
            <v>61.605600000000003</v>
          </cell>
          <cell r="H29">
            <v>69.48</v>
          </cell>
        </row>
        <row r="30">
          <cell r="A30">
            <v>2010000</v>
          </cell>
          <cell r="B30" t="str">
            <v>Sinker</v>
          </cell>
          <cell r="D30">
            <v>22715.240619791693</v>
          </cell>
          <cell r="E30">
            <v>870.64931467196982</v>
          </cell>
          <cell r="F30">
            <v>7302.88</v>
          </cell>
          <cell r="G30">
            <v>46.696300000000001</v>
          </cell>
          <cell r="H30">
            <v>52.664999999999999</v>
          </cell>
        </row>
        <row r="31">
          <cell r="A31">
            <v>2010010</v>
          </cell>
          <cell r="B31" t="str">
            <v>Equipper</v>
          </cell>
          <cell r="D31">
            <v>22370.975625704385</v>
          </cell>
          <cell r="E31">
            <v>857.45402934857736</v>
          </cell>
          <cell r="F31">
            <v>7063.68</v>
          </cell>
          <cell r="G31">
            <v>45.166800000000002</v>
          </cell>
          <cell r="H31">
            <v>50.94</v>
          </cell>
        </row>
        <row r="32">
          <cell r="A32">
            <v>2010020</v>
          </cell>
          <cell r="B32" t="str">
            <v>Developer / Stoper</v>
          </cell>
          <cell r="D32">
            <v>22385.943668925567</v>
          </cell>
          <cell r="E32">
            <v>858.02773740611599</v>
          </cell>
          <cell r="F32">
            <v>7074.08</v>
          </cell>
          <cell r="G32">
            <v>45.2333</v>
          </cell>
          <cell r="H32">
            <v>51.015000000000001</v>
          </cell>
        </row>
        <row r="33">
          <cell r="A33">
            <v>2010030</v>
          </cell>
          <cell r="B33" t="str">
            <v>General Miner</v>
          </cell>
          <cell r="D33">
            <v>19471.490511062311</v>
          </cell>
          <cell r="E33">
            <v>746.32006558307057</v>
          </cell>
          <cell r="F33">
            <v>7001.28</v>
          </cell>
          <cell r="G33">
            <v>44.767799999999994</v>
          </cell>
          <cell r="H33">
            <v>50.49</v>
          </cell>
        </row>
        <row r="34">
          <cell r="A34">
            <v>2010040</v>
          </cell>
          <cell r="B34" t="str">
            <v>Helper</v>
          </cell>
          <cell r="D34">
            <v>19941.487068207589</v>
          </cell>
          <cell r="E34">
            <v>764.33449858978872</v>
          </cell>
          <cell r="F34">
            <v>7327.84</v>
          </cell>
          <cell r="G34">
            <v>46.855899999999991</v>
          </cell>
          <cell r="H34">
            <v>52.844999999999999</v>
          </cell>
        </row>
        <row r="35">
          <cell r="A35">
            <v>2010050</v>
          </cell>
          <cell r="B35" t="str">
            <v>Timberman</v>
          </cell>
          <cell r="D35">
            <v>17688.180866846138</v>
          </cell>
          <cell r="E35">
            <v>677.96783698145418</v>
          </cell>
          <cell r="F35">
            <v>7063.68</v>
          </cell>
          <cell r="G35">
            <v>45.166800000000002</v>
          </cell>
          <cell r="H35">
            <v>50.94</v>
          </cell>
        </row>
        <row r="36">
          <cell r="A36">
            <v>2010060</v>
          </cell>
          <cell r="B36" t="str">
            <v>General Miner - Equip</v>
          </cell>
          <cell r="D36">
            <v>22370.975625704385</v>
          </cell>
          <cell r="E36">
            <v>857.45402934857736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70</v>
          </cell>
          <cell r="B37" t="str">
            <v>Helper - Equipping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80</v>
          </cell>
          <cell r="B38" t="str">
            <v>Timberman - Equipping</v>
          </cell>
          <cell r="D38">
            <v>22394.924494858278</v>
          </cell>
          <cell r="E38">
            <v>858.37196224063928</v>
          </cell>
          <cell r="F38">
            <v>7080.32</v>
          </cell>
          <cell r="G38">
            <v>45.273200000000003</v>
          </cell>
          <cell r="H38">
            <v>51.06</v>
          </cell>
        </row>
        <row r="39">
          <cell r="A39">
            <v>2010090</v>
          </cell>
          <cell r="B39" t="str">
            <v>Stagehand</v>
          </cell>
          <cell r="D39">
            <v>19561.298770389436</v>
          </cell>
          <cell r="E39">
            <v>749.76231392830346</v>
          </cell>
          <cell r="F39">
            <v>7063.68</v>
          </cell>
          <cell r="G39">
            <v>45.166800000000002</v>
          </cell>
          <cell r="H39">
            <v>50.94</v>
          </cell>
        </row>
        <row r="40">
          <cell r="A40">
            <v>2010100</v>
          </cell>
          <cell r="B40" t="str">
            <v>Grab Driver</v>
          </cell>
          <cell r="D40">
            <v>19690.023942091644</v>
          </cell>
          <cell r="E40">
            <v>754.69620322313699</v>
          </cell>
          <cell r="F40">
            <v>7153.12</v>
          </cell>
          <cell r="G40">
            <v>45.738700000000001</v>
          </cell>
          <cell r="H40">
            <v>51.585000000000001</v>
          </cell>
        </row>
        <row r="41">
          <cell r="A41">
            <v>2010110</v>
          </cell>
          <cell r="B41" t="str">
            <v>Nightshift Cleaner</v>
          </cell>
          <cell r="D41">
            <v>19941.487068207589</v>
          </cell>
          <cell r="E41">
            <v>764.33449858978872</v>
          </cell>
          <cell r="F41">
            <v>7327.84</v>
          </cell>
          <cell r="G41">
            <v>46.855899999999991</v>
          </cell>
          <cell r="H41">
            <v>52.844999999999999</v>
          </cell>
        </row>
        <row r="42">
          <cell r="A42">
            <v>2010120</v>
          </cell>
          <cell r="B42" t="str">
            <v>Cementation Hand</v>
          </cell>
          <cell r="D42">
            <v>17421.749697509003</v>
          </cell>
          <cell r="E42">
            <v>667.75583355726349</v>
          </cell>
          <cell r="F42">
            <v>6878.56</v>
          </cell>
          <cell r="G42">
            <v>43.9831</v>
          </cell>
          <cell r="H42">
            <v>49.604999999999997</v>
          </cell>
        </row>
        <row r="43">
          <cell r="A43">
            <v>2010130</v>
          </cell>
          <cell r="B43" t="str">
            <v>Grab Driver (Fitter)</v>
          </cell>
          <cell r="D43">
            <v>23379.426319176957</v>
          </cell>
          <cell r="E43">
            <v>896.1067964421984</v>
          </cell>
          <cell r="F43">
            <v>9391.2000000000007</v>
          </cell>
          <cell r="G43">
            <v>60.049499999999995</v>
          </cell>
          <cell r="H43">
            <v>67.724999999999994</v>
          </cell>
        </row>
        <row r="44">
          <cell r="A44">
            <v>2010140</v>
          </cell>
          <cell r="B44" t="str">
            <v>Grab Driver (Fitter)  EQ</v>
          </cell>
          <cell r="D44">
            <v>26409.353686780694</v>
          </cell>
          <cell r="E44">
            <v>1012.2404632725448</v>
          </cell>
          <cell r="F44">
            <v>9869.6</v>
          </cell>
          <cell r="G44">
            <v>63.108500000000006</v>
          </cell>
          <cell r="H44">
            <v>71.174999999999997</v>
          </cell>
        </row>
        <row r="45">
          <cell r="A45">
            <v>2010150</v>
          </cell>
          <cell r="B45" t="str">
            <v>Shift foreman</v>
          </cell>
          <cell r="D45">
            <v>29810.093106634427</v>
          </cell>
          <cell r="E45">
            <v>1142.5869339453595</v>
          </cell>
          <cell r="F45">
            <v>12232.48</v>
          </cell>
          <cell r="G45">
            <v>78.217300000000009</v>
          </cell>
          <cell r="H45">
            <v>88.215000000000003</v>
          </cell>
        </row>
        <row r="46">
          <cell r="A46">
            <v>2010160</v>
          </cell>
          <cell r="B46" t="str">
            <v>Timberman - Construction</v>
          </cell>
          <cell r="D46">
            <v>17688.180866846138</v>
          </cell>
          <cell r="E46">
            <v>677.96783698145418</v>
          </cell>
          <cell r="F46">
            <v>7063.68</v>
          </cell>
          <cell r="G46">
            <v>45.166800000000002</v>
          </cell>
          <cell r="H46">
            <v>50.94</v>
          </cell>
        </row>
        <row r="47">
          <cell r="A47">
            <v>2010170</v>
          </cell>
          <cell r="B47" t="str">
            <v>Relief 1</v>
          </cell>
          <cell r="D47">
            <v>22715.240619791693</v>
          </cell>
          <cell r="E47">
            <v>870.64931467196982</v>
          </cell>
          <cell r="F47">
            <v>7302.88</v>
          </cell>
          <cell r="G47">
            <v>46.696300000000001</v>
          </cell>
          <cell r="H47">
            <v>52.664999999999999</v>
          </cell>
        </row>
        <row r="48">
          <cell r="A48">
            <v>2010180</v>
          </cell>
          <cell r="B48" t="str">
            <v>Relief 2</v>
          </cell>
          <cell r="D48">
            <v>19561.298770389436</v>
          </cell>
          <cell r="E48">
            <v>749.76231392830346</v>
          </cell>
          <cell r="F48">
            <v>7063.68</v>
          </cell>
          <cell r="G48">
            <v>45.166800000000002</v>
          </cell>
          <cell r="H48">
            <v>50.94</v>
          </cell>
        </row>
        <row r="49">
          <cell r="A49">
            <v>2020000</v>
          </cell>
          <cell r="B49" t="str">
            <v>Banksman UG</v>
          </cell>
          <cell r="D49">
            <v>15507.997800331164</v>
          </cell>
          <cell r="E49">
            <v>594.40390189080733</v>
          </cell>
          <cell r="F49">
            <v>6524.96</v>
          </cell>
          <cell r="G49">
            <v>44.503573333333328</v>
          </cell>
          <cell r="H49">
            <v>50.192</v>
          </cell>
        </row>
        <row r="50">
          <cell r="A50">
            <v>2020010</v>
          </cell>
          <cell r="B50" t="str">
            <v>Banksman Surface</v>
          </cell>
          <cell r="D50">
            <v>15014.052374031988</v>
          </cell>
          <cell r="E50">
            <v>575.47153599202716</v>
          </cell>
          <cell r="F50">
            <v>6181.76</v>
          </cell>
          <cell r="G50">
            <v>42.162773333333341</v>
          </cell>
          <cell r="H50">
            <v>47.552</v>
          </cell>
        </row>
        <row r="51">
          <cell r="A51">
            <v>2020020</v>
          </cell>
          <cell r="B51" t="str">
            <v>Onsetter</v>
          </cell>
          <cell r="D51">
            <v>14797.236024262107</v>
          </cell>
          <cell r="E51">
            <v>567.16121212196651</v>
          </cell>
          <cell r="F51">
            <v>6356.48</v>
          </cell>
          <cell r="G51">
            <v>43.354453333333332</v>
          </cell>
          <cell r="H51">
            <v>48.895999999999994</v>
          </cell>
        </row>
        <row r="52">
          <cell r="A52">
            <v>2020030</v>
          </cell>
          <cell r="B52" t="str">
            <v>Winding engine driver UG</v>
          </cell>
          <cell r="D52">
            <v>20493.632720371294</v>
          </cell>
          <cell r="E52">
            <v>785.49761289272874</v>
          </cell>
          <cell r="F52">
            <v>9663.68</v>
          </cell>
          <cell r="G52">
            <v>65.911253333333335</v>
          </cell>
          <cell r="H52">
            <v>74.335999999999999</v>
          </cell>
        </row>
        <row r="53">
          <cell r="A53">
            <v>2020040</v>
          </cell>
          <cell r="B53" t="str">
            <v>Winding E/Driver UG EQ</v>
          </cell>
          <cell r="D53">
            <v>26112.986431001184</v>
          </cell>
          <cell r="E53">
            <v>1000.881043733276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50</v>
          </cell>
          <cell r="B54" t="str">
            <v>Winding E/Driver - Surf.</v>
          </cell>
          <cell r="D54">
            <v>19987.712859495165</v>
          </cell>
          <cell r="E54">
            <v>766.10628054791744</v>
          </cell>
          <cell r="F54">
            <v>9312.16</v>
          </cell>
          <cell r="G54">
            <v>63.513706666666671</v>
          </cell>
          <cell r="H54">
            <v>71.632000000000005</v>
          </cell>
        </row>
        <row r="55">
          <cell r="A55">
            <v>2020060</v>
          </cell>
          <cell r="B55" t="str">
            <v>Section Supervisor Surf.</v>
          </cell>
          <cell r="D55">
            <v>8297.4991396253645</v>
          </cell>
          <cell r="E55">
            <v>318.0336964210565</v>
          </cell>
          <cell r="F55">
            <v>2677.35</v>
          </cell>
          <cell r="G55">
            <v>20.594999999999999</v>
          </cell>
          <cell r="H55">
            <v>27.46</v>
          </cell>
        </row>
        <row r="56">
          <cell r="A56">
            <v>2020070</v>
          </cell>
          <cell r="B56" t="str">
            <v>Section Supervisor UG</v>
          </cell>
          <cell r="D56">
            <v>8617.3698441411179</v>
          </cell>
          <cell r="E56">
            <v>330.29397639483011</v>
          </cell>
          <cell r="F56">
            <v>2882.1</v>
          </cell>
          <cell r="G56">
            <v>22.17</v>
          </cell>
          <cell r="H56">
            <v>29.56</v>
          </cell>
        </row>
        <row r="57">
          <cell r="A57">
            <v>2020080</v>
          </cell>
          <cell r="B57" t="str">
            <v>Lampsman</v>
          </cell>
          <cell r="D57">
            <v>11167.737710301375</v>
          </cell>
          <cell r="E57">
            <v>428.04667344965026</v>
          </cell>
          <cell r="F57">
            <v>4775.55</v>
          </cell>
          <cell r="G57">
            <v>36.734999999999999</v>
          </cell>
          <cell r="H57">
            <v>48.98</v>
          </cell>
        </row>
        <row r="58">
          <cell r="A58">
            <v>2020090</v>
          </cell>
          <cell r="B58" t="str">
            <v>Relief 1</v>
          </cell>
          <cell r="D58">
            <v>14797.236024262107</v>
          </cell>
          <cell r="E58">
            <v>567.16121212196651</v>
          </cell>
          <cell r="F58">
            <v>6356.48</v>
          </cell>
          <cell r="G58">
            <v>43.354453333333332</v>
          </cell>
          <cell r="H58">
            <v>48.895999999999994</v>
          </cell>
        </row>
        <row r="59">
          <cell r="A59">
            <v>2020100</v>
          </cell>
          <cell r="B59" t="str">
            <v>Relief 2</v>
          </cell>
          <cell r="D59">
            <v>15014.052374031988</v>
          </cell>
          <cell r="E59">
            <v>575.47153599202716</v>
          </cell>
          <cell r="F59">
            <v>6181.76</v>
          </cell>
          <cell r="G59">
            <v>42.162773333333341</v>
          </cell>
          <cell r="H59">
            <v>47.552</v>
          </cell>
        </row>
        <row r="60">
          <cell r="A60">
            <v>2030000</v>
          </cell>
          <cell r="B60" t="str">
            <v>Artisan - Underground</v>
          </cell>
          <cell r="D60">
            <v>19888.923774235329</v>
          </cell>
          <cell r="E60">
            <v>762.31980736816138</v>
          </cell>
          <cell r="F60">
            <v>9243.52</v>
          </cell>
          <cell r="G60">
            <v>63.045546666666667</v>
          </cell>
          <cell r="H60">
            <v>71.103999999999999</v>
          </cell>
        </row>
        <row r="61">
          <cell r="A61">
            <v>2030010</v>
          </cell>
          <cell r="B61" t="str">
            <v>Artisan - UG - Equipping</v>
          </cell>
          <cell r="D61">
            <v>25508.277484865226</v>
          </cell>
          <cell r="E61">
            <v>977.70323820870931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20</v>
          </cell>
          <cell r="B62" t="str">
            <v>Artisan - Surface</v>
          </cell>
          <cell r="D62">
            <v>18616.640100434415</v>
          </cell>
          <cell r="E62">
            <v>713.55462247736352</v>
          </cell>
          <cell r="F62">
            <v>8359.52</v>
          </cell>
          <cell r="G62">
            <v>57.01621333333334</v>
          </cell>
          <cell r="H62">
            <v>64.304000000000002</v>
          </cell>
        </row>
        <row r="63">
          <cell r="A63">
            <v>2030030</v>
          </cell>
          <cell r="B63" t="str">
            <v>Hoist Fitter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40</v>
          </cell>
          <cell r="B64" t="str">
            <v>Hoist Electrician SF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50</v>
          </cell>
          <cell r="B65" t="str">
            <v>Electrician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60</v>
          </cell>
          <cell r="B66" t="str">
            <v>Electrician UG</v>
          </cell>
          <cell r="D66">
            <v>19541.665171503784</v>
          </cell>
          <cell r="E66">
            <v>749.0097804332612</v>
          </cell>
          <cell r="F66">
            <v>9002.24</v>
          </cell>
          <cell r="G66">
            <v>61.399893333333331</v>
          </cell>
          <cell r="H66">
            <v>69.248000000000005</v>
          </cell>
        </row>
        <row r="67">
          <cell r="A67">
            <v>2030070</v>
          </cell>
          <cell r="B67" t="str">
            <v>Electrician UG Equipping</v>
          </cell>
          <cell r="D67">
            <v>25161.018882133681</v>
          </cell>
          <cell r="E67">
            <v>964.39321127380913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80</v>
          </cell>
          <cell r="B68" t="str">
            <v>Boilermaker</v>
          </cell>
          <cell r="D68">
            <v>18616.640100434415</v>
          </cell>
          <cell r="E68">
            <v>713.55462247736352</v>
          </cell>
          <cell r="F68">
            <v>8359.52</v>
          </cell>
          <cell r="G68">
            <v>57.01621333333334</v>
          </cell>
          <cell r="H68">
            <v>64.304000000000002</v>
          </cell>
        </row>
        <row r="69">
          <cell r="A69">
            <v>2030090</v>
          </cell>
          <cell r="B69" t="str">
            <v>Boilermaker UG</v>
          </cell>
          <cell r="D69">
            <v>19930.834295254652</v>
          </cell>
          <cell r="E69">
            <v>763.92618992926987</v>
          </cell>
          <cell r="F69">
            <v>9272.64</v>
          </cell>
          <cell r="G69">
            <v>63.244159999999994</v>
          </cell>
          <cell r="H69">
            <v>71.327999999999989</v>
          </cell>
        </row>
        <row r="70">
          <cell r="A70">
            <v>2030100</v>
          </cell>
          <cell r="B70" t="str">
            <v>Boilermaker UG Equipping</v>
          </cell>
          <cell r="D70">
            <v>25550.188005884549</v>
          </cell>
          <cell r="E70">
            <v>979.30962076981791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10</v>
          </cell>
          <cell r="B71" t="str">
            <v>Fitter</v>
          </cell>
          <cell r="D71">
            <v>18616.640100434415</v>
          </cell>
          <cell r="E71">
            <v>713.55462247736352</v>
          </cell>
          <cell r="F71">
            <v>8359.52</v>
          </cell>
          <cell r="G71">
            <v>57.01621333333334</v>
          </cell>
          <cell r="H71">
            <v>64.304000000000002</v>
          </cell>
        </row>
        <row r="72">
          <cell r="A72">
            <v>2030120</v>
          </cell>
          <cell r="B72" t="str">
            <v>Fitter UG</v>
          </cell>
          <cell r="D72">
            <v>19888.923774235329</v>
          </cell>
          <cell r="E72">
            <v>762.31980736816138</v>
          </cell>
          <cell r="F72">
            <v>9243.52</v>
          </cell>
          <cell r="G72">
            <v>63.045546666666667</v>
          </cell>
          <cell r="H72">
            <v>71.103999999999999</v>
          </cell>
        </row>
        <row r="73">
          <cell r="A73">
            <v>2030130</v>
          </cell>
          <cell r="B73" t="str">
            <v>Fitter UG Equipping</v>
          </cell>
          <cell r="D73">
            <v>25508.277484865226</v>
          </cell>
          <cell r="E73">
            <v>977.70323820870931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40</v>
          </cell>
          <cell r="B74" t="str">
            <v>Batchplant Supervisor</v>
          </cell>
          <cell r="D74">
            <v>24966.434320258253</v>
          </cell>
          <cell r="E74">
            <v>956.93500652580508</v>
          </cell>
          <cell r="F74">
            <v>8867.0400000000009</v>
          </cell>
          <cell r="G74">
            <v>60.477760000000011</v>
          </cell>
          <cell r="H74">
            <v>68.208000000000013</v>
          </cell>
        </row>
        <row r="75">
          <cell r="A75">
            <v>2030150</v>
          </cell>
          <cell r="B75" t="str">
            <v>Batchplant Fitter</v>
          </cell>
          <cell r="D75">
            <v>18616.640100434415</v>
          </cell>
          <cell r="E75">
            <v>713.55462247736352</v>
          </cell>
          <cell r="F75">
            <v>8359.52</v>
          </cell>
          <cell r="G75">
            <v>57.01621333333334</v>
          </cell>
          <cell r="H75">
            <v>64.304000000000002</v>
          </cell>
        </row>
        <row r="76">
          <cell r="A76">
            <v>2030160</v>
          </cell>
          <cell r="B76" t="str">
            <v>Jumbo Fitter UG</v>
          </cell>
          <cell r="D76">
            <v>22990.257195426093</v>
          </cell>
          <cell r="E76">
            <v>881.19038694618985</v>
          </cell>
          <cell r="F76">
            <v>9120.7999999999993</v>
          </cell>
          <cell r="G76">
            <v>62.208533333333349</v>
          </cell>
          <cell r="H76">
            <v>70.16</v>
          </cell>
        </row>
        <row r="77">
          <cell r="A77">
            <v>2030170</v>
          </cell>
          <cell r="B77" t="str">
            <v>Jumbo Fitter UG - Equip</v>
          </cell>
          <cell r="D77">
            <v>25331.654574855216</v>
          </cell>
          <cell r="E77">
            <v>970.93348312975149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80</v>
          </cell>
          <cell r="B78" t="str">
            <v>Maintenance fitter</v>
          </cell>
          <cell r="D78">
            <v>18616.640100434415</v>
          </cell>
          <cell r="E78">
            <v>713.55462247736352</v>
          </cell>
          <cell r="F78">
            <v>8359.52</v>
          </cell>
          <cell r="G78">
            <v>57.01621333333334</v>
          </cell>
          <cell r="H78">
            <v>64.304000000000002</v>
          </cell>
        </row>
        <row r="79">
          <cell r="A79">
            <v>2030190</v>
          </cell>
          <cell r="B79" t="str">
            <v>Maintenance fitter UG</v>
          </cell>
          <cell r="D79">
            <v>19888.923774235329</v>
          </cell>
          <cell r="E79">
            <v>762.31980736816138</v>
          </cell>
          <cell r="F79">
            <v>9243.52</v>
          </cell>
          <cell r="G79">
            <v>63.045546666666667</v>
          </cell>
          <cell r="H79">
            <v>71.103999999999999</v>
          </cell>
        </row>
        <row r="80">
          <cell r="A80">
            <v>2030200</v>
          </cell>
          <cell r="B80" t="str">
            <v>Handyman - Surface</v>
          </cell>
          <cell r="D80">
            <v>14022.116175765868</v>
          </cell>
          <cell r="E80">
            <v>537.45175070010998</v>
          </cell>
          <cell r="F80">
            <v>6371.04</v>
          </cell>
          <cell r="G80">
            <v>43.453760000000003</v>
          </cell>
          <cell r="H80">
            <v>49.007999999999996</v>
          </cell>
        </row>
        <row r="81">
          <cell r="A81">
            <v>2030210</v>
          </cell>
          <cell r="B81" t="str">
            <v>Handyman - Underground</v>
          </cell>
          <cell r="D81">
            <v>19888.923774235329</v>
          </cell>
          <cell r="E81">
            <v>762.31980736816138</v>
          </cell>
          <cell r="F81">
            <v>9243.52</v>
          </cell>
          <cell r="G81">
            <v>63.045546666666667</v>
          </cell>
          <cell r="H81">
            <v>71.103999999999999</v>
          </cell>
        </row>
        <row r="82">
          <cell r="A82">
            <v>2030220</v>
          </cell>
          <cell r="B82" t="str">
            <v>Crane driver 30 ton</v>
          </cell>
          <cell r="D82">
            <v>12351.715025686579</v>
          </cell>
          <cell r="E82">
            <v>473.42717614743498</v>
          </cell>
          <cell r="F82">
            <v>4839.8999999999996</v>
          </cell>
          <cell r="G82">
            <v>37.229999999999997</v>
          </cell>
          <cell r="H82">
            <v>49.64</v>
          </cell>
        </row>
        <row r="83">
          <cell r="A83">
            <v>2030230</v>
          </cell>
          <cell r="B83" t="str">
            <v>Grab Operator</v>
          </cell>
          <cell r="D83">
            <v>9786.9816388743875</v>
          </cell>
          <cell r="E83">
            <v>375.12386503926359</v>
          </cell>
          <cell r="F83">
            <v>3196.05</v>
          </cell>
          <cell r="G83">
            <v>24.585000000000001</v>
          </cell>
          <cell r="H83">
            <v>32.78</v>
          </cell>
        </row>
        <row r="84">
          <cell r="A84">
            <v>2030240</v>
          </cell>
          <cell r="B84" t="str">
            <v>Rigger/Ropeman Surf</v>
          </cell>
          <cell r="D84">
            <v>18616.640100434415</v>
          </cell>
          <cell r="E84">
            <v>713.55462247736352</v>
          </cell>
          <cell r="F84">
            <v>8359.52</v>
          </cell>
          <cell r="G84">
            <v>57.01621333333334</v>
          </cell>
          <cell r="H84">
            <v>64.304000000000002</v>
          </cell>
        </row>
        <row r="85">
          <cell r="A85">
            <v>2030250</v>
          </cell>
          <cell r="B85" t="str">
            <v xml:space="preserve">Rigger/Ropeman UG </v>
          </cell>
          <cell r="D85">
            <v>20146.374117639749</v>
          </cell>
          <cell r="E85">
            <v>772.18758595782867</v>
          </cell>
          <cell r="F85">
            <v>9422.4</v>
          </cell>
          <cell r="G85">
            <v>64.265599999999992</v>
          </cell>
          <cell r="H85">
            <v>72.48</v>
          </cell>
        </row>
        <row r="86">
          <cell r="A86">
            <v>2030260</v>
          </cell>
          <cell r="B86" t="str">
            <v>Rigger/Ropeman UG Equip</v>
          </cell>
          <cell r="D86">
            <v>25765.727828269642</v>
          </cell>
          <cell r="E86">
            <v>987.57101679837649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70</v>
          </cell>
          <cell r="B87" t="str">
            <v>Jigger Surface</v>
          </cell>
          <cell r="D87">
            <v>18616.640100434415</v>
          </cell>
          <cell r="E87">
            <v>713.55462247736352</v>
          </cell>
          <cell r="F87">
            <v>8359.52</v>
          </cell>
          <cell r="G87">
            <v>57.01621333333334</v>
          </cell>
          <cell r="H87">
            <v>64.304000000000002</v>
          </cell>
        </row>
        <row r="88">
          <cell r="A88">
            <v>2030280</v>
          </cell>
          <cell r="B88" t="str">
            <v>Jigger UG</v>
          </cell>
          <cell r="D88">
            <v>19888.923774235329</v>
          </cell>
          <cell r="E88">
            <v>762.31980736816138</v>
          </cell>
          <cell r="F88">
            <v>9243.52</v>
          </cell>
          <cell r="G88">
            <v>63.045546666666667</v>
          </cell>
          <cell r="H88">
            <v>71.103999999999999</v>
          </cell>
        </row>
        <row r="89">
          <cell r="A89">
            <v>2030290</v>
          </cell>
          <cell r="B89" t="str">
            <v>Jigger UG Equip</v>
          </cell>
          <cell r="D89">
            <v>25508.277484865226</v>
          </cell>
          <cell r="E89">
            <v>977.70323820870931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300</v>
          </cell>
          <cell r="B90" t="str">
            <v>Relief 1</v>
          </cell>
          <cell r="D90">
            <v>19888.923774235329</v>
          </cell>
          <cell r="E90">
            <v>762.31980736816138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10</v>
          </cell>
          <cell r="B91" t="str">
            <v>Relief 2</v>
          </cell>
          <cell r="D91">
            <v>19541.665171503784</v>
          </cell>
          <cell r="E91">
            <v>749.0097804332612</v>
          </cell>
          <cell r="F91">
            <v>9002.24</v>
          </cell>
          <cell r="G91">
            <v>61.399893333333331</v>
          </cell>
          <cell r="H91">
            <v>69.248000000000005</v>
          </cell>
        </row>
        <row r="92">
          <cell r="A92">
            <v>2103000</v>
          </cell>
          <cell r="B92" t="str">
            <v>Clerical Trainee</v>
          </cell>
          <cell r="C92" t="str">
            <v>A3</v>
          </cell>
          <cell r="D92">
            <v>2482.4048098035701</v>
          </cell>
          <cell r="E92">
            <v>95.14775047158183</v>
          </cell>
          <cell r="F92">
            <v>1391.9341125000001</v>
          </cell>
          <cell r="G92">
            <v>10.670249999999999</v>
          </cell>
          <cell r="H92">
            <v>14.227</v>
          </cell>
        </row>
        <row r="93">
          <cell r="A93">
            <v>2104000</v>
          </cell>
          <cell r="B93" t="str">
            <v>Stores Assistant</v>
          </cell>
          <cell r="C93" t="str">
            <v>A4</v>
          </cell>
          <cell r="D93">
            <v>3040.7543989760152</v>
          </cell>
          <cell r="E93">
            <v>116.54865461770852</v>
          </cell>
          <cell r="F93">
            <v>1690.7787562499998</v>
          </cell>
          <cell r="G93">
            <v>12.961124999999999</v>
          </cell>
          <cell r="H93">
            <v>17.281499999999998</v>
          </cell>
        </row>
        <row r="94">
          <cell r="A94">
            <v>2104010</v>
          </cell>
          <cell r="B94" t="str">
            <v>Loss Control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20</v>
          </cell>
          <cell r="B95" t="str">
            <v>Junior Clerk</v>
          </cell>
          <cell r="C95" t="str">
            <v>A4 - Clerical Assistant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30</v>
          </cell>
          <cell r="B96" t="str">
            <v>Junior crush clerk</v>
          </cell>
          <cell r="C96" t="str">
            <v>A4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40</v>
          </cell>
          <cell r="B97" t="str">
            <v>Barman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5000</v>
          </cell>
          <cell r="B98" t="str">
            <v>Senior Clerk Admin</v>
          </cell>
          <cell r="C98" t="str">
            <v>A5 - Assist Clerical Supervisor</v>
          </cell>
          <cell r="D98">
            <v>3895.7262718245838</v>
          </cell>
          <cell r="E98">
            <v>149.31875323206532</v>
          </cell>
          <cell r="F98">
            <v>2095.9238437499994</v>
          </cell>
          <cell r="G98">
            <v>16.066875</v>
          </cell>
          <cell r="H98">
            <v>21.422499999999999</v>
          </cell>
        </row>
        <row r="99">
          <cell r="A99">
            <v>2105010</v>
          </cell>
          <cell r="B99" t="str">
            <v>Assistant Punch Operator</v>
          </cell>
          <cell r="C99" t="str">
            <v>A5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20</v>
          </cell>
          <cell r="B100" t="str">
            <v>Assistant Loss Control</v>
          </cell>
          <cell r="C100" t="str">
            <v>A5 - Supervisor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30</v>
          </cell>
          <cell r="B101" t="str">
            <v>Senior Clerk Stores</v>
          </cell>
          <cell r="C101" t="str">
            <v>A5 - Assistant Stores Supervisor</v>
          </cell>
          <cell r="D101">
            <v>3978.6881422605634</v>
          </cell>
          <cell r="E101">
            <v>152.49858728480504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40</v>
          </cell>
          <cell r="B102" t="str">
            <v>Personnel Assistant</v>
          </cell>
          <cell r="C102" t="str">
            <v>A5 - Same as hostel Induna</v>
          </cell>
          <cell r="D102">
            <v>3948.5617709786939</v>
          </cell>
          <cell r="E102">
            <v>151.3438777684436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50</v>
          </cell>
          <cell r="B103" t="str">
            <v>Hostel Induna</v>
          </cell>
          <cell r="C103" t="str">
            <v>A5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7000</v>
          </cell>
          <cell r="B104" t="str">
            <v>Punch Operator</v>
          </cell>
          <cell r="C104" t="str">
            <v>A7</v>
          </cell>
          <cell r="D104">
            <v>5705.7224402773527</v>
          </cell>
          <cell r="E104">
            <v>218.69384592860686</v>
          </cell>
          <cell r="F104">
            <v>3096.7525499999997</v>
          </cell>
          <cell r="G104">
            <v>23.738999999999997</v>
          </cell>
          <cell r="H104">
            <v>31.651999999999997</v>
          </cell>
        </row>
        <row r="105">
          <cell r="A105">
            <v>2107010</v>
          </cell>
          <cell r="B105" t="str">
            <v>Training Instruc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20</v>
          </cell>
          <cell r="B106" t="str">
            <v>Chief Clerk Admin.</v>
          </cell>
          <cell r="C106" t="str">
            <v>A7 - Administration Supervisor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30</v>
          </cell>
          <cell r="B107" t="str">
            <v>Chief Clerk Stores</v>
          </cell>
          <cell r="C107" t="str">
            <v>A7 - Stores Supervisor</v>
          </cell>
          <cell r="D107">
            <v>5790.8675178300691</v>
          </cell>
          <cell r="E107">
            <v>221.9573598248397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40</v>
          </cell>
          <cell r="B108" t="str">
            <v>Senior Pers. Assistant</v>
          </cell>
          <cell r="C108" t="str">
            <v>A7 - Senior Hostel Induna</v>
          </cell>
          <cell r="D108">
            <v>5758.5579394314627</v>
          </cell>
          <cell r="E108">
            <v>220.71897046498515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8000</v>
          </cell>
          <cell r="B109" t="str">
            <v>Senior Punch Operator</v>
          </cell>
          <cell r="C109" t="str">
            <v>A8</v>
          </cell>
          <cell r="D109">
            <v>6396.8255875334289</v>
          </cell>
          <cell r="E109">
            <v>245.18304283378416</v>
          </cell>
          <cell r="F109">
            <v>3487.8579562499995</v>
          </cell>
          <cell r="G109">
            <v>26.737124999999999</v>
          </cell>
          <cell r="H109">
            <v>35.649499999999996</v>
          </cell>
        </row>
        <row r="110">
          <cell r="A110">
            <v>2108010</v>
          </cell>
          <cell r="B110" t="str">
            <v>UG Senior Training Insp.</v>
          </cell>
          <cell r="C110" t="str">
            <v>A8 - Under Ground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11000</v>
          </cell>
          <cell r="B111" t="str">
            <v>Tip Attendant</v>
          </cell>
          <cell r="C111" t="str">
            <v>U1</v>
          </cell>
          <cell r="D111">
            <v>2746.3209880618924</v>
          </cell>
          <cell r="E111">
            <v>105.26335715070496</v>
          </cell>
          <cell r="F111">
            <v>1117.15749375</v>
          </cell>
          <cell r="G111">
            <v>8.5638749999999995</v>
          </cell>
          <cell r="H111">
            <v>11.4185</v>
          </cell>
        </row>
        <row r="112">
          <cell r="A112">
            <v>2111010</v>
          </cell>
          <cell r="B112" t="str">
            <v>Box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20</v>
          </cell>
          <cell r="B113" t="str">
            <v>Lazy Chain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30</v>
          </cell>
          <cell r="B114" t="str">
            <v>Bank Assist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40</v>
          </cell>
          <cell r="B115" t="str">
            <v>Batchplant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50</v>
          </cell>
          <cell r="B116" t="str">
            <v>Loco Stick Man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60</v>
          </cell>
          <cell r="B117" t="str">
            <v>Onsetters Assistant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70</v>
          </cell>
          <cell r="B118" t="str">
            <v>Survey/Ring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80</v>
          </cell>
          <cell r="B119" t="str">
            <v>Transport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90</v>
          </cell>
          <cell r="B120" t="str">
            <v>W.E. Driver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100</v>
          </cell>
          <cell r="B121" t="str">
            <v>Labourer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10</v>
          </cell>
          <cell r="B122" t="str">
            <v>Relief 1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2000</v>
          </cell>
          <cell r="B123" t="str">
            <v>First Aide Attendant</v>
          </cell>
          <cell r="C123" t="str">
            <v>U2</v>
          </cell>
          <cell r="D123">
            <v>2986.7460509843031</v>
          </cell>
          <cell r="E123">
            <v>114.47857612051756</v>
          </cell>
          <cell r="F123">
            <v>1235.4919499999999</v>
          </cell>
          <cell r="G123">
            <v>9.4709999999999983</v>
          </cell>
          <cell r="H123">
            <v>12.627999999999998</v>
          </cell>
        </row>
        <row r="124">
          <cell r="A124">
            <v>2112010</v>
          </cell>
          <cell r="B124" t="str">
            <v>Stores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20</v>
          </cell>
          <cell r="B125" t="str">
            <v>Policeman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3000</v>
          </cell>
          <cell r="B126" t="str">
            <v>Timber assistant - Sink</v>
          </cell>
          <cell r="C126" t="str">
            <v>U3 - Sinking</v>
          </cell>
          <cell r="D126">
            <v>3620.6982289283637</v>
          </cell>
          <cell r="E126">
            <v>138.77724143075369</v>
          </cell>
          <cell r="F126">
            <v>1436.0588249999998</v>
          </cell>
          <cell r="G126">
            <v>11.0085</v>
          </cell>
          <cell r="H126">
            <v>14.677999999999999</v>
          </cell>
        </row>
        <row r="127">
          <cell r="A127">
            <v>2113020</v>
          </cell>
          <cell r="B127" t="str">
            <v>Construction Man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40</v>
          </cell>
          <cell r="B128" t="str">
            <v>Stope Team - D/S/C</v>
          </cell>
          <cell r="C128" t="str">
            <v>U3- Development, Stoping &amp; Cons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50</v>
          </cell>
          <cell r="B129" t="str">
            <v>Stage Attendant - Sink</v>
          </cell>
          <cell r="C129" t="str">
            <v>U3 - Sinking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70</v>
          </cell>
          <cell r="B130" t="str">
            <v>Driller assist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90</v>
          </cell>
          <cell r="B131" t="str">
            <v>Relief 1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4000</v>
          </cell>
          <cell r="B132" t="str">
            <v>Shaft bell operator</v>
          </cell>
          <cell r="C132" t="str">
            <v>U4</v>
          </cell>
          <cell r="D132">
            <v>4140.7750299937488</v>
          </cell>
          <cell r="E132">
            <v>158.71119317722304</v>
          </cell>
          <cell r="F132">
            <v>1638.6313687500001</v>
          </cell>
          <cell r="G132">
            <v>12.561375</v>
          </cell>
          <cell r="H132">
            <v>16.7485</v>
          </cell>
        </row>
        <row r="133">
          <cell r="A133">
            <v>2114010</v>
          </cell>
          <cell r="B133" t="str">
            <v>Driller - Hand Held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20</v>
          </cell>
          <cell r="B134" t="str">
            <v>Winch Driver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30</v>
          </cell>
          <cell r="B135" t="str">
            <v>Track Loader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40</v>
          </cell>
          <cell r="B136" t="str">
            <v>Mixer Operator</v>
          </cell>
          <cell r="C136" t="str">
            <v>U4</v>
          </cell>
          <cell r="D136">
            <v>4071.0476268711454</v>
          </cell>
          <cell r="E136">
            <v>156.03862119092165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50</v>
          </cell>
          <cell r="B137" t="str">
            <v>Loco Driver / Guard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5000</v>
          </cell>
          <cell r="B138" t="str">
            <v>Eimco 630-632 Driver</v>
          </cell>
          <cell r="C138" t="str">
            <v>U5</v>
          </cell>
          <cell r="D138">
            <v>4456.5510230967202</v>
          </cell>
          <cell r="E138">
            <v>170.81452752382984</v>
          </cell>
          <cell r="F138">
            <v>1754.96015625</v>
          </cell>
          <cell r="G138">
            <v>13.453125</v>
          </cell>
          <cell r="H138">
            <v>17.9375</v>
          </cell>
        </row>
        <row r="139">
          <cell r="A139">
            <v>2115010</v>
          </cell>
          <cell r="B139" t="str">
            <v>Jumbo drill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20</v>
          </cell>
          <cell r="B140" t="str">
            <v>Nozzle Man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30</v>
          </cell>
          <cell r="B141" t="str">
            <v>Construction Team Leader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40</v>
          </cell>
          <cell r="B142" t="str">
            <v>Bank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50</v>
          </cell>
          <cell r="B143" t="str">
            <v>Transport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60</v>
          </cell>
          <cell r="B144" t="str">
            <v>Truck Driver - LDV</v>
          </cell>
          <cell r="C144" t="str">
            <v>U5</v>
          </cell>
          <cell r="D144">
            <v>4386.8236199741168</v>
          </cell>
          <cell r="E144">
            <v>168.14195553752845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70</v>
          </cell>
          <cell r="B145" t="str">
            <v>Dump truck operator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80</v>
          </cell>
          <cell r="B146" t="str">
            <v>Batch Team Leade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6000</v>
          </cell>
          <cell r="B147" t="str">
            <v>Lashing Team Leader</v>
          </cell>
          <cell r="C147" t="str">
            <v>U6</v>
          </cell>
          <cell r="D147">
            <v>4759.7801445729601</v>
          </cell>
          <cell r="E147">
            <v>182.43695456393101</v>
          </cell>
          <cell r="F147">
            <v>1879.3116187499998</v>
          </cell>
          <cell r="G147">
            <v>14.406374999999997</v>
          </cell>
          <cell r="H147">
            <v>19.208499999999997</v>
          </cell>
        </row>
        <row r="148">
          <cell r="A148">
            <v>2116010</v>
          </cell>
          <cell r="B148" t="str">
            <v>Stage Team Leader</v>
          </cell>
          <cell r="C148" t="str">
            <v>U6 - Stage Gang Supervisor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20</v>
          </cell>
          <cell r="B149" t="str">
            <v>Timber Team Leader</v>
          </cell>
          <cell r="C149" t="str">
            <v>U6 - Timber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30</v>
          </cell>
          <cell r="B150" t="str">
            <v>Survey / Ring Team lead</v>
          </cell>
          <cell r="C150" t="str">
            <v>U6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40</v>
          </cell>
          <cell r="B151" t="str">
            <v>Stope Team Leader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7000</v>
          </cell>
          <cell r="B152" t="str">
            <v>Shaft Jumbo Team Leader</v>
          </cell>
          <cell r="C152" t="str">
            <v>U7 - Drilling Team Leader</v>
          </cell>
          <cell r="D152">
            <v>5451.7201196648839</v>
          </cell>
          <cell r="E152">
            <v>208.95822612743902</v>
          </cell>
          <cell r="F152">
            <v>2065.8388125000001</v>
          </cell>
          <cell r="G152">
            <v>15.83625</v>
          </cell>
          <cell r="H152">
            <v>21.114999999999998</v>
          </cell>
        </row>
        <row r="153">
          <cell r="A153">
            <v>2117010</v>
          </cell>
          <cell r="B153" t="str">
            <v>Grab Driver Trainee</v>
          </cell>
          <cell r="C153" t="str">
            <v>U7</v>
          </cell>
          <cell r="D153">
            <v>5262.0430853628332</v>
          </cell>
          <cell r="E153">
            <v>201.68812132475406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20</v>
          </cell>
          <cell r="B154" t="str">
            <v>Front End Loader Driver</v>
          </cell>
          <cell r="C154" t="str">
            <v>U7</v>
          </cell>
          <cell r="D154">
            <v>5192.3156822402307</v>
          </cell>
          <cell r="E154">
            <v>199.0155493384527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30</v>
          </cell>
          <cell r="B155" t="str">
            <v>Truck Driver 7 - 12 ton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8000</v>
          </cell>
          <cell r="B156" t="str">
            <v>Section Team Leader</v>
          </cell>
          <cell r="C156" t="str">
            <v>U8</v>
          </cell>
          <cell r="D156">
            <v>5844.9733568592401</v>
          </cell>
          <cell r="E156">
            <v>224.03117504251591</v>
          </cell>
          <cell r="F156">
            <v>2300.5020562499999</v>
          </cell>
          <cell r="G156">
            <v>17.635125000000002</v>
          </cell>
          <cell r="H156">
            <v>23.513500000000001</v>
          </cell>
        </row>
        <row r="157">
          <cell r="A157">
            <v>2118010</v>
          </cell>
          <cell r="B157" t="str">
            <v>LHD Driv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20</v>
          </cell>
          <cell r="B158" t="str">
            <v>Truck Driver - 12 ton</v>
          </cell>
          <cell r="C158" t="str">
            <v>U8</v>
          </cell>
          <cell r="D158">
            <v>5775.2459537366376</v>
          </cell>
          <cell r="E158">
            <v>221.35860305621455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21000</v>
          </cell>
          <cell r="B159" t="str">
            <v>Tip Attendant</v>
          </cell>
          <cell r="C159" t="str">
            <v>S1</v>
          </cell>
          <cell r="D159">
            <v>1915.0826614008204</v>
          </cell>
          <cell r="E159">
            <v>73.402938344224623</v>
          </cell>
          <cell r="F159">
            <v>842.38087499999995</v>
          </cell>
          <cell r="G159">
            <v>6.4574999999999996</v>
          </cell>
          <cell r="H159">
            <v>8.61</v>
          </cell>
        </row>
        <row r="160">
          <cell r="A160">
            <v>2121010</v>
          </cell>
          <cell r="B160" t="str">
            <v>Box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20</v>
          </cell>
          <cell r="B161" t="str">
            <v>Lazy Chain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30</v>
          </cell>
          <cell r="B162" t="str">
            <v>Bank Assist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40</v>
          </cell>
          <cell r="B163" t="str">
            <v>Batchplant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50</v>
          </cell>
          <cell r="B164" t="str">
            <v>Onsetters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60</v>
          </cell>
          <cell r="B165" t="str">
            <v>Survey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70</v>
          </cell>
          <cell r="B166" t="str">
            <v>W.E. Driver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80</v>
          </cell>
          <cell r="B167" t="str">
            <v>W.R. Disposal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90</v>
          </cell>
          <cell r="B168" t="str">
            <v>Change house attend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100</v>
          </cell>
          <cell r="B169" t="str">
            <v>Lamp Room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10</v>
          </cell>
          <cell r="B170" t="str">
            <v>Labourer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20</v>
          </cell>
          <cell r="B171" t="str">
            <v>Office clean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30</v>
          </cell>
          <cell r="B172" t="str">
            <v>Transport assistant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40</v>
          </cell>
          <cell r="B173" t="str">
            <v>Sanitation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50</v>
          </cell>
          <cell r="B174" t="str">
            <v>Relief 1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60</v>
          </cell>
          <cell r="B175" t="str">
            <v>Relief 2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2000</v>
          </cell>
          <cell r="B176" t="str">
            <v>Cook</v>
          </cell>
          <cell r="C176" t="str">
            <v>S2</v>
          </cell>
          <cell r="D176">
            <v>2304.3080696886464</v>
          </cell>
          <cell r="E176">
            <v>88.321505162462486</v>
          </cell>
          <cell r="F176">
            <v>964.72666874999982</v>
          </cell>
          <cell r="G176">
            <v>7.3953749999999987</v>
          </cell>
          <cell r="H176">
            <v>9.8604999999999983</v>
          </cell>
        </row>
        <row r="177">
          <cell r="A177">
            <v>2122010</v>
          </cell>
          <cell r="B177" t="str">
            <v>First Aide Attendant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20</v>
          </cell>
          <cell r="B178" t="str">
            <v>Stores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30</v>
          </cell>
          <cell r="B179" t="str">
            <v>Policeman</v>
          </cell>
          <cell r="C179" t="str">
            <v>S2</v>
          </cell>
          <cell r="D179">
            <v>2335.5370893615914</v>
          </cell>
          <cell r="E179">
            <v>89.51847793643509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40</v>
          </cell>
          <cell r="B180" t="str">
            <v>Jigging Crew</v>
          </cell>
          <cell r="C180" t="str">
            <v>S2</v>
          </cell>
          <cell r="D180">
            <v>2304.3080696886464</v>
          </cell>
          <cell r="E180">
            <v>88.321505162462486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3000</v>
          </cell>
          <cell r="B181" t="str">
            <v>Timber Assistant</v>
          </cell>
          <cell r="C181" t="str">
            <v>S3</v>
          </cell>
          <cell r="D181">
            <v>2709.8899020736671</v>
          </cell>
          <cell r="E181">
            <v>103.86699509672928</v>
          </cell>
          <cell r="F181">
            <v>1097.10080625</v>
          </cell>
          <cell r="G181">
            <v>8.410124999999999</v>
          </cell>
          <cell r="H181">
            <v>11.213499999999998</v>
          </cell>
        </row>
        <row r="182">
          <cell r="A182">
            <v>2123010</v>
          </cell>
          <cell r="B182" t="str">
            <v>Construction Man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20</v>
          </cell>
          <cell r="B183" t="str">
            <v>Compactor Operator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30</v>
          </cell>
          <cell r="B184" t="str">
            <v>Sambron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40</v>
          </cell>
          <cell r="B185" t="str">
            <v>Tractor Drive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50</v>
          </cell>
          <cell r="B186" t="str">
            <v>Batch plant winch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60</v>
          </cell>
          <cell r="B187" t="str">
            <v>Guide Drilling Operato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70</v>
          </cell>
          <cell r="B188" t="str">
            <v>Winch Drive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4000</v>
          </cell>
          <cell r="B189" t="str">
            <v>Batch plant mix operator</v>
          </cell>
          <cell r="C189" t="str">
            <v>S4 - Batch plant mixer operator</v>
          </cell>
          <cell r="D189">
            <v>3046.8034958631752</v>
          </cell>
          <cell r="E189">
            <v>116.78050961529993</v>
          </cell>
          <cell r="F189">
            <v>1245.5202937499998</v>
          </cell>
          <cell r="G189">
            <v>9.5478749999999994</v>
          </cell>
          <cell r="H189">
            <v>12.730499999999999</v>
          </cell>
        </row>
        <row r="190">
          <cell r="A190">
            <v>2124010</v>
          </cell>
          <cell r="B190" t="str">
            <v>Loco Driver / Guard</v>
          </cell>
          <cell r="C190" t="str">
            <v>S4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20</v>
          </cell>
          <cell r="B191" t="str">
            <v>Crane Driver - 6 ton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30</v>
          </cell>
          <cell r="B192" t="str">
            <v>Gen. Surf. Crew Leader</v>
          </cell>
          <cell r="C192" t="str">
            <v>S4 - General Surface Crew Leader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40</v>
          </cell>
          <cell r="B193" t="str">
            <v>Mobilift driver</v>
          </cell>
          <cell r="C193" t="str">
            <v>S4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5000</v>
          </cell>
          <cell r="B194" t="str">
            <v>Construction Team Leader</v>
          </cell>
          <cell r="C194" t="str">
            <v>S5 -  Const. Gang Supervisor</v>
          </cell>
          <cell r="D194">
            <v>3371.8572230416585</v>
          </cell>
          <cell r="E194">
            <v>129.23944894755303</v>
          </cell>
          <cell r="F194">
            <v>1377.89443125</v>
          </cell>
          <cell r="G194">
            <v>10.562624999999999</v>
          </cell>
          <cell r="H194">
            <v>14.083499999999999</v>
          </cell>
        </row>
        <row r="195">
          <cell r="A195">
            <v>2125010</v>
          </cell>
          <cell r="B195" t="str">
            <v>Bank Team Leader</v>
          </cell>
          <cell r="C195" t="str">
            <v>S5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20</v>
          </cell>
          <cell r="B196" t="str">
            <v>Transport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30</v>
          </cell>
          <cell r="B197" t="str">
            <v>Truck driver - LDV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40</v>
          </cell>
          <cell r="B198" t="str">
            <v>Batch Plant Team Leader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7000</v>
          </cell>
          <cell r="B199" t="str">
            <v>Grader Driver</v>
          </cell>
          <cell r="C199" t="str">
            <v>S7</v>
          </cell>
          <cell r="D199">
            <v>4221.0440894404783</v>
          </cell>
          <cell r="E199">
            <v>161.78781485015247</v>
          </cell>
          <cell r="F199">
            <v>1714.8467812499998</v>
          </cell>
          <cell r="G199">
            <v>13.145625000000001</v>
          </cell>
          <cell r="H199">
            <v>17.5275</v>
          </cell>
        </row>
        <row r="200">
          <cell r="A200">
            <v>2127010</v>
          </cell>
          <cell r="B200" t="str">
            <v>Front End Lo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20</v>
          </cell>
          <cell r="B201" t="str">
            <v>Doz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30</v>
          </cell>
          <cell r="B202" t="str">
            <v>Truck Driver Heavy Duty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40</v>
          </cell>
          <cell r="B203" t="str">
            <v>Crane Driver - 7-12 ton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8000</v>
          </cell>
          <cell r="B204" t="str">
            <v>Truck Driver - 12 ton</v>
          </cell>
          <cell r="C204" t="str">
            <v>S8</v>
          </cell>
          <cell r="D204">
            <v>4679.6122260976435</v>
          </cell>
          <cell r="E204">
            <v>179.36420950930025</v>
          </cell>
          <cell r="F204">
            <v>1875.3002812499997</v>
          </cell>
          <cell r="G204">
            <v>14.375624999999999</v>
          </cell>
          <cell r="H204">
            <v>19.1675</v>
          </cell>
        </row>
        <row r="205">
          <cell r="A205">
            <v>2128010</v>
          </cell>
          <cell r="B205" t="str">
            <v>Crane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32000</v>
          </cell>
          <cell r="B206" t="str">
            <v>Artisan Assistant - UG</v>
          </cell>
          <cell r="C206" t="str">
            <v>E2 - Under Ground</v>
          </cell>
          <cell r="D206">
            <v>2986.7460509843031</v>
          </cell>
          <cell r="E206">
            <v>114.47857612051756</v>
          </cell>
          <cell r="F206">
            <v>1235.4919499999999</v>
          </cell>
          <cell r="G206">
            <v>9.4709999999999983</v>
          </cell>
          <cell r="H206">
            <v>12.627999999999998</v>
          </cell>
        </row>
        <row r="207">
          <cell r="A207">
            <v>2132010</v>
          </cell>
          <cell r="B207" t="str">
            <v>Artisan Assistant - Surf</v>
          </cell>
          <cell r="C207" t="str">
            <v>E2 - Surface</v>
          </cell>
          <cell r="D207">
            <v>2304.3080696886464</v>
          </cell>
          <cell r="E207">
            <v>88.321505162462486</v>
          </cell>
          <cell r="F207">
            <v>964.72666874999982</v>
          </cell>
          <cell r="G207">
            <v>7.3953749999999987</v>
          </cell>
          <cell r="H207">
            <v>9.8604999999999983</v>
          </cell>
        </row>
        <row r="208">
          <cell r="A208">
            <v>2132020</v>
          </cell>
          <cell r="B208" t="str">
            <v>Compressor attendant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6000</v>
          </cell>
          <cell r="B209" t="str">
            <v>Artisan Aid - UG</v>
          </cell>
          <cell r="C209" t="str">
            <v>E6 - Under Ground</v>
          </cell>
          <cell r="D209">
            <v>4759.7801445729601</v>
          </cell>
          <cell r="E209">
            <v>182.43695456393101</v>
          </cell>
          <cell r="F209">
            <v>1879.3116187499998</v>
          </cell>
          <cell r="G209">
            <v>14.406374999999997</v>
          </cell>
          <cell r="H209">
            <v>19.208499999999997</v>
          </cell>
        </row>
        <row r="210">
          <cell r="A210">
            <v>2136010</v>
          </cell>
          <cell r="B210" t="str">
            <v>Artisan Aid - Surface</v>
          </cell>
          <cell r="C210" t="str">
            <v>E6 - Surface</v>
          </cell>
          <cell r="D210">
            <v>3718.7811486506052</v>
          </cell>
          <cell r="E210">
            <v>142.53664808932945</v>
          </cell>
          <cell r="F210">
            <v>1528.3195874999999</v>
          </cell>
          <cell r="G210">
            <v>11.71575</v>
          </cell>
          <cell r="H210">
            <v>15.6209999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  <sheetName val="DO NOT DELETE THIS TAB"/>
      <sheetName val="Manual Valve List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>
            <v>1</v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>
            <v>14400</v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  <sheetName val="CoC"/>
      <sheetName val="R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Oblgio"/>
      <sheetName val="Pivot"/>
    </sheetNames>
    <sheetDataSet>
      <sheetData sheetId="0">
        <row r="2">
          <cell r="J2" t="str">
            <v/>
          </cell>
          <cell r="L2" t="str">
            <v/>
          </cell>
          <cell r="N2" t="str">
            <v/>
          </cell>
          <cell r="S2">
            <v>0</v>
          </cell>
          <cell r="T2">
            <v>0</v>
          </cell>
          <cell r="U2">
            <v>4722794.8899999997</v>
          </cell>
        </row>
        <row r="3">
          <cell r="J3" t="str">
            <v/>
          </cell>
          <cell r="L3" t="str">
            <v/>
          </cell>
          <cell r="N3" t="str">
            <v/>
          </cell>
          <cell r="S3">
            <v>0</v>
          </cell>
          <cell r="T3">
            <v>0</v>
          </cell>
          <cell r="U3">
            <v>1482524.36</v>
          </cell>
        </row>
        <row r="4">
          <cell r="J4" t="str">
            <v/>
          </cell>
          <cell r="L4" t="str">
            <v/>
          </cell>
          <cell r="N4" t="str">
            <v/>
          </cell>
          <cell r="S4">
            <v>0</v>
          </cell>
          <cell r="T4">
            <v>0</v>
          </cell>
          <cell r="U4">
            <v>0</v>
          </cell>
        </row>
        <row r="5">
          <cell r="J5" t="str">
            <v/>
          </cell>
          <cell r="L5" t="str">
            <v/>
          </cell>
          <cell r="N5" t="str">
            <v/>
          </cell>
          <cell r="S5">
            <v>0</v>
          </cell>
          <cell r="T5">
            <v>0</v>
          </cell>
          <cell r="U5">
            <v>0</v>
          </cell>
        </row>
        <row r="6">
          <cell r="J6" t="str">
            <v/>
          </cell>
          <cell r="L6" t="str">
            <v/>
          </cell>
          <cell r="N6" t="str">
            <v/>
          </cell>
          <cell r="S6">
            <v>0</v>
          </cell>
          <cell r="T6">
            <v>0</v>
          </cell>
          <cell r="U6">
            <v>0</v>
          </cell>
        </row>
        <row r="7">
          <cell r="J7" t="str">
            <v/>
          </cell>
          <cell r="L7" t="str">
            <v/>
          </cell>
          <cell r="N7" t="str">
            <v/>
          </cell>
          <cell r="S7">
            <v>0</v>
          </cell>
          <cell r="T7">
            <v>0</v>
          </cell>
          <cell r="U7">
            <v>0</v>
          </cell>
        </row>
        <row r="8">
          <cell r="J8" t="str">
            <v/>
          </cell>
          <cell r="L8" t="str">
            <v/>
          </cell>
          <cell r="N8" t="str">
            <v/>
          </cell>
          <cell r="S8">
            <v>0</v>
          </cell>
          <cell r="T8">
            <v>0</v>
          </cell>
          <cell r="U8">
            <v>0</v>
          </cell>
        </row>
        <row r="9">
          <cell r="J9" t="str">
            <v/>
          </cell>
          <cell r="L9" t="str">
            <v/>
          </cell>
          <cell r="N9" t="str">
            <v/>
          </cell>
          <cell r="S9">
            <v>0</v>
          </cell>
          <cell r="T9">
            <v>0</v>
          </cell>
          <cell r="U9">
            <v>0</v>
          </cell>
        </row>
        <row r="10">
          <cell r="J10" t="str">
            <v/>
          </cell>
          <cell r="L10" t="str">
            <v/>
          </cell>
          <cell r="N10" t="str">
            <v/>
          </cell>
          <cell r="S10">
            <v>0</v>
          </cell>
          <cell r="T10">
            <v>0</v>
          </cell>
          <cell r="U10">
            <v>0</v>
          </cell>
        </row>
        <row r="11">
          <cell r="J11" t="str">
            <v/>
          </cell>
          <cell r="L11" t="str">
            <v/>
          </cell>
          <cell r="N11" t="str">
            <v/>
          </cell>
          <cell r="S11">
            <v>0</v>
          </cell>
          <cell r="T11">
            <v>0</v>
          </cell>
          <cell r="U11">
            <v>0</v>
          </cell>
        </row>
        <row r="12">
          <cell r="J12" t="str">
            <v/>
          </cell>
          <cell r="L12" t="str">
            <v/>
          </cell>
          <cell r="N12" t="str">
            <v/>
          </cell>
          <cell r="S12">
            <v>0</v>
          </cell>
          <cell r="T12">
            <v>0</v>
          </cell>
          <cell r="U12">
            <v>0</v>
          </cell>
        </row>
        <row r="13">
          <cell r="J13" t="str">
            <v/>
          </cell>
          <cell r="L13" t="str">
            <v/>
          </cell>
          <cell r="N13" t="str">
            <v/>
          </cell>
          <cell r="S13">
            <v>0</v>
          </cell>
          <cell r="T13">
            <v>0</v>
          </cell>
          <cell r="U13">
            <v>0</v>
          </cell>
        </row>
        <row r="14">
          <cell r="J14" t="str">
            <v/>
          </cell>
          <cell r="L14" t="str">
            <v/>
          </cell>
          <cell r="N14" t="str">
            <v/>
          </cell>
          <cell r="S14">
            <v>0</v>
          </cell>
          <cell r="T14">
            <v>0</v>
          </cell>
          <cell r="U14">
            <v>0</v>
          </cell>
        </row>
        <row r="15">
          <cell r="J15" t="str">
            <v/>
          </cell>
          <cell r="L15" t="str">
            <v/>
          </cell>
          <cell r="N15" t="str">
            <v/>
          </cell>
          <cell r="S15">
            <v>0</v>
          </cell>
          <cell r="T15">
            <v>0</v>
          </cell>
          <cell r="U15">
            <v>0</v>
          </cell>
        </row>
        <row r="16">
          <cell r="J16" t="str">
            <v/>
          </cell>
          <cell r="L16" t="str">
            <v/>
          </cell>
          <cell r="N16" t="str">
            <v/>
          </cell>
          <cell r="S16">
            <v>0</v>
          </cell>
          <cell r="T16">
            <v>0</v>
          </cell>
          <cell r="U16">
            <v>0</v>
          </cell>
        </row>
        <row r="17">
          <cell r="J17" t="str">
            <v/>
          </cell>
          <cell r="L17" t="str">
            <v/>
          </cell>
          <cell r="N17" t="str">
            <v/>
          </cell>
          <cell r="S17">
            <v>0</v>
          </cell>
          <cell r="T17">
            <v>0</v>
          </cell>
          <cell r="U17">
            <v>0</v>
          </cell>
        </row>
        <row r="18">
          <cell r="J18" t="str">
            <v/>
          </cell>
          <cell r="L18" t="str">
            <v/>
          </cell>
          <cell r="N18" t="str">
            <v/>
          </cell>
          <cell r="S18">
            <v>0</v>
          </cell>
          <cell r="T18">
            <v>0</v>
          </cell>
          <cell r="U18">
            <v>0</v>
          </cell>
        </row>
        <row r="19">
          <cell r="J19" t="str">
            <v/>
          </cell>
          <cell r="L19" t="str">
            <v/>
          </cell>
          <cell r="N19" t="str">
            <v/>
          </cell>
          <cell r="S19">
            <v>0</v>
          </cell>
          <cell r="T19">
            <v>0</v>
          </cell>
          <cell r="U19">
            <v>0</v>
          </cell>
        </row>
        <row r="20">
          <cell r="J20" t="str">
            <v/>
          </cell>
          <cell r="L20" t="str">
            <v/>
          </cell>
          <cell r="N20" t="str">
            <v/>
          </cell>
          <cell r="S20">
            <v>0</v>
          </cell>
          <cell r="T20">
            <v>0</v>
          </cell>
          <cell r="U20">
            <v>1482524.36</v>
          </cell>
        </row>
        <row r="21">
          <cell r="J21" t="str">
            <v/>
          </cell>
          <cell r="L21" t="str">
            <v/>
          </cell>
          <cell r="N21" t="str">
            <v/>
          </cell>
          <cell r="S21">
            <v>0</v>
          </cell>
          <cell r="T21">
            <v>0</v>
          </cell>
          <cell r="U21">
            <v>0</v>
          </cell>
        </row>
        <row r="22">
          <cell r="J22" t="str">
            <v/>
          </cell>
          <cell r="L22" t="str">
            <v/>
          </cell>
          <cell r="N22" t="str">
            <v/>
          </cell>
          <cell r="S22">
            <v>0</v>
          </cell>
          <cell r="T22">
            <v>0</v>
          </cell>
          <cell r="U22">
            <v>0</v>
          </cell>
        </row>
        <row r="23">
          <cell r="J23" t="str">
            <v/>
          </cell>
          <cell r="L23" t="str">
            <v/>
          </cell>
          <cell r="N23" t="str">
            <v/>
          </cell>
          <cell r="S23">
            <v>0</v>
          </cell>
          <cell r="T23">
            <v>0</v>
          </cell>
          <cell r="U23">
            <v>0</v>
          </cell>
        </row>
        <row r="24">
          <cell r="J24" t="str">
            <v/>
          </cell>
          <cell r="L24" t="str">
            <v/>
          </cell>
          <cell r="N24" t="str">
            <v/>
          </cell>
          <cell r="S24">
            <v>0</v>
          </cell>
          <cell r="T24">
            <v>0</v>
          </cell>
          <cell r="U24">
            <v>0</v>
          </cell>
        </row>
        <row r="25">
          <cell r="J25" t="str">
            <v/>
          </cell>
          <cell r="L25" t="str">
            <v/>
          </cell>
          <cell r="N25" t="str">
            <v/>
          </cell>
          <cell r="S25">
            <v>0</v>
          </cell>
          <cell r="T25">
            <v>0</v>
          </cell>
          <cell r="U25">
            <v>0</v>
          </cell>
        </row>
        <row r="26">
          <cell r="J26" t="str">
            <v/>
          </cell>
          <cell r="L26" t="str">
            <v/>
          </cell>
          <cell r="N26" t="str">
            <v/>
          </cell>
          <cell r="S26">
            <v>0</v>
          </cell>
          <cell r="T26">
            <v>0</v>
          </cell>
          <cell r="U26">
            <v>0</v>
          </cell>
        </row>
        <row r="27">
          <cell r="J27" t="str">
            <v/>
          </cell>
          <cell r="L27" t="str">
            <v/>
          </cell>
          <cell r="N27" t="str">
            <v/>
          </cell>
          <cell r="S27">
            <v>0</v>
          </cell>
          <cell r="T27">
            <v>0</v>
          </cell>
          <cell r="U27">
            <v>0</v>
          </cell>
        </row>
        <row r="28">
          <cell r="J28" t="str">
            <v/>
          </cell>
          <cell r="L28" t="str">
            <v/>
          </cell>
          <cell r="N28" t="str">
            <v/>
          </cell>
          <cell r="S28">
            <v>0</v>
          </cell>
          <cell r="T28">
            <v>0</v>
          </cell>
          <cell r="U28">
            <v>0</v>
          </cell>
        </row>
        <row r="29">
          <cell r="J29" t="str">
            <v/>
          </cell>
          <cell r="L29" t="str">
            <v/>
          </cell>
          <cell r="N29" t="str">
            <v/>
          </cell>
          <cell r="S29">
            <v>0</v>
          </cell>
          <cell r="T29">
            <v>0</v>
          </cell>
          <cell r="U29">
            <v>0</v>
          </cell>
        </row>
        <row r="30">
          <cell r="J30" t="str">
            <v/>
          </cell>
          <cell r="L30" t="str">
            <v/>
          </cell>
          <cell r="N30" t="str">
            <v/>
          </cell>
          <cell r="S30">
            <v>0</v>
          </cell>
          <cell r="T30">
            <v>0</v>
          </cell>
          <cell r="U30">
            <v>0</v>
          </cell>
        </row>
        <row r="31">
          <cell r="J31" t="str">
            <v/>
          </cell>
          <cell r="L31" t="str">
            <v/>
          </cell>
          <cell r="N31" t="str">
            <v/>
          </cell>
          <cell r="S31">
            <v>0</v>
          </cell>
          <cell r="T31">
            <v>0</v>
          </cell>
          <cell r="U31">
            <v>5939.41</v>
          </cell>
        </row>
        <row r="32">
          <cell r="J32" t="str">
            <v/>
          </cell>
          <cell r="L32" t="str">
            <v/>
          </cell>
          <cell r="N32" t="str">
            <v/>
          </cell>
          <cell r="S32">
            <v>0</v>
          </cell>
          <cell r="T32">
            <v>0</v>
          </cell>
          <cell r="U32">
            <v>5939.41</v>
          </cell>
        </row>
        <row r="33">
          <cell r="J33" t="str">
            <v>05.02.08</v>
          </cell>
          <cell r="L33" t="str">
            <v>06.02.08</v>
          </cell>
          <cell r="N33" t="str">
            <v>04.02.08</v>
          </cell>
          <cell r="S33">
            <v>0</v>
          </cell>
          <cell r="T33">
            <v>1</v>
          </cell>
          <cell r="U33">
            <v>427.97</v>
          </cell>
        </row>
        <row r="34">
          <cell r="J34" t="str">
            <v/>
          </cell>
          <cell r="L34" t="str">
            <v/>
          </cell>
          <cell r="N34" t="str">
            <v>04.02.08</v>
          </cell>
          <cell r="S34">
            <v>0</v>
          </cell>
          <cell r="T34">
            <v>1</v>
          </cell>
          <cell r="U34">
            <v>427.97</v>
          </cell>
        </row>
        <row r="35">
          <cell r="J35" t="str">
            <v>05.02.08</v>
          </cell>
          <cell r="L35" t="str">
            <v>05.02.08</v>
          </cell>
          <cell r="N35" t="str">
            <v>04.02.08</v>
          </cell>
          <cell r="S35">
            <v>0</v>
          </cell>
          <cell r="T35">
            <v>1</v>
          </cell>
          <cell r="U35">
            <v>24.31</v>
          </cell>
        </row>
        <row r="36">
          <cell r="J36" t="str">
            <v/>
          </cell>
          <cell r="L36" t="str">
            <v/>
          </cell>
          <cell r="N36" t="str">
            <v>04.02.08</v>
          </cell>
          <cell r="S36">
            <v>0</v>
          </cell>
          <cell r="T36">
            <v>1</v>
          </cell>
          <cell r="U36">
            <v>24.31</v>
          </cell>
        </row>
        <row r="37">
          <cell r="J37" t="str">
            <v>05.02.08</v>
          </cell>
          <cell r="L37" t="str">
            <v>05.02.08</v>
          </cell>
          <cell r="N37" t="str">
            <v>04.02.08</v>
          </cell>
          <cell r="S37">
            <v>0</v>
          </cell>
          <cell r="T37">
            <v>1</v>
          </cell>
          <cell r="U37">
            <v>528.91999999999996</v>
          </cell>
        </row>
        <row r="38">
          <cell r="J38" t="str">
            <v/>
          </cell>
          <cell r="L38" t="str">
            <v/>
          </cell>
          <cell r="N38" t="str">
            <v>04.02.08</v>
          </cell>
          <cell r="S38">
            <v>0</v>
          </cell>
          <cell r="T38">
            <v>1</v>
          </cell>
          <cell r="U38">
            <v>528.91999999999996</v>
          </cell>
        </row>
        <row r="39">
          <cell r="J39" t="str">
            <v>05.02.08</v>
          </cell>
          <cell r="L39" t="str">
            <v>18.02.08</v>
          </cell>
          <cell r="N39" t="str">
            <v>15.02.08</v>
          </cell>
          <cell r="S39">
            <v>0</v>
          </cell>
          <cell r="T39">
            <v>1</v>
          </cell>
          <cell r="U39">
            <v>482.91</v>
          </cell>
        </row>
        <row r="40">
          <cell r="J40" t="str">
            <v/>
          </cell>
          <cell r="L40" t="str">
            <v/>
          </cell>
          <cell r="N40" t="str">
            <v>15.02.08</v>
          </cell>
          <cell r="S40">
            <v>0</v>
          </cell>
          <cell r="T40">
            <v>1</v>
          </cell>
          <cell r="U40">
            <v>482.91</v>
          </cell>
        </row>
        <row r="41">
          <cell r="J41" t="str">
            <v>05.02.08</v>
          </cell>
          <cell r="L41" t="str">
            <v>05.02.08</v>
          </cell>
          <cell r="N41" t="str">
            <v>04.02.08</v>
          </cell>
          <cell r="S41">
            <v>0</v>
          </cell>
          <cell r="T41">
            <v>2</v>
          </cell>
          <cell r="U41">
            <v>78.98</v>
          </cell>
        </row>
        <row r="42">
          <cell r="J42" t="str">
            <v/>
          </cell>
          <cell r="L42" t="str">
            <v/>
          </cell>
          <cell r="N42" t="str">
            <v>04.02.08</v>
          </cell>
          <cell r="S42">
            <v>0</v>
          </cell>
          <cell r="T42">
            <v>2</v>
          </cell>
          <cell r="U42">
            <v>78.98</v>
          </cell>
        </row>
        <row r="43">
          <cell r="J43" t="str">
            <v>05.02.08</v>
          </cell>
          <cell r="L43" t="str">
            <v>08.02.08</v>
          </cell>
          <cell r="N43" t="str">
            <v>08.02.08</v>
          </cell>
          <cell r="S43">
            <v>0</v>
          </cell>
          <cell r="T43">
            <v>1</v>
          </cell>
          <cell r="U43">
            <v>81.709999999999994</v>
          </cell>
        </row>
        <row r="44">
          <cell r="J44" t="str">
            <v/>
          </cell>
          <cell r="L44" t="str">
            <v/>
          </cell>
          <cell r="N44" t="str">
            <v>08.02.08</v>
          </cell>
          <cell r="S44">
            <v>0</v>
          </cell>
          <cell r="T44">
            <v>1</v>
          </cell>
          <cell r="U44">
            <v>81.709999999999994</v>
          </cell>
        </row>
        <row r="45">
          <cell r="J45" t="str">
            <v>05.02.08</v>
          </cell>
          <cell r="L45" t="str">
            <v>05.02.08</v>
          </cell>
          <cell r="N45" t="str">
            <v>04.02.08</v>
          </cell>
          <cell r="S45">
            <v>0</v>
          </cell>
          <cell r="T45">
            <v>1</v>
          </cell>
          <cell r="U45">
            <v>29.71</v>
          </cell>
        </row>
        <row r="46">
          <cell r="J46" t="str">
            <v/>
          </cell>
          <cell r="L46" t="str">
            <v/>
          </cell>
          <cell r="N46" t="str">
            <v>04.02.08</v>
          </cell>
          <cell r="S46">
            <v>0</v>
          </cell>
          <cell r="T46">
            <v>1</v>
          </cell>
          <cell r="U46">
            <v>29.71</v>
          </cell>
        </row>
        <row r="47">
          <cell r="J47" t="str">
            <v>05.02.08</v>
          </cell>
          <cell r="L47" t="str">
            <v>05.02.08</v>
          </cell>
          <cell r="N47" t="str">
            <v>04.02.08</v>
          </cell>
          <cell r="S47">
            <v>0</v>
          </cell>
          <cell r="T47">
            <v>2</v>
          </cell>
          <cell r="U47">
            <v>39.22</v>
          </cell>
        </row>
        <row r="48">
          <cell r="J48" t="str">
            <v/>
          </cell>
          <cell r="L48" t="str">
            <v/>
          </cell>
          <cell r="N48" t="str">
            <v>04.02.08</v>
          </cell>
          <cell r="S48">
            <v>0</v>
          </cell>
          <cell r="T48">
            <v>2</v>
          </cell>
          <cell r="U48">
            <v>39.22</v>
          </cell>
        </row>
        <row r="49">
          <cell r="J49" t="str">
            <v>05.02.08</v>
          </cell>
          <cell r="L49" t="str">
            <v>05.02.08</v>
          </cell>
          <cell r="N49" t="str">
            <v>05.02.08</v>
          </cell>
          <cell r="S49">
            <v>0</v>
          </cell>
          <cell r="T49">
            <v>1</v>
          </cell>
          <cell r="U49">
            <v>683.51</v>
          </cell>
        </row>
        <row r="50">
          <cell r="J50" t="str">
            <v/>
          </cell>
          <cell r="L50" t="str">
            <v/>
          </cell>
          <cell r="N50" t="str">
            <v>05.02.08</v>
          </cell>
          <cell r="S50">
            <v>0</v>
          </cell>
          <cell r="T50">
            <v>1</v>
          </cell>
          <cell r="U50">
            <v>683.51</v>
          </cell>
        </row>
        <row r="51">
          <cell r="J51" t="str">
            <v>05.02.08</v>
          </cell>
          <cell r="L51" t="str">
            <v>05.02.08</v>
          </cell>
          <cell r="N51" t="str">
            <v>04.02.08</v>
          </cell>
          <cell r="S51">
            <v>0</v>
          </cell>
          <cell r="T51">
            <v>1</v>
          </cell>
          <cell r="U51">
            <v>39.5</v>
          </cell>
        </row>
        <row r="52">
          <cell r="J52" t="str">
            <v/>
          </cell>
          <cell r="L52" t="str">
            <v/>
          </cell>
          <cell r="N52" t="str">
            <v>04.02.08</v>
          </cell>
          <cell r="S52">
            <v>0</v>
          </cell>
          <cell r="T52">
            <v>1</v>
          </cell>
          <cell r="U52">
            <v>39.5</v>
          </cell>
        </row>
        <row r="53">
          <cell r="J53" t="str">
            <v>05.02.08</v>
          </cell>
          <cell r="L53" t="str">
            <v>05.02.08</v>
          </cell>
          <cell r="N53" t="str">
            <v>04.02.08</v>
          </cell>
          <cell r="S53">
            <v>0</v>
          </cell>
          <cell r="T53">
            <v>1</v>
          </cell>
          <cell r="U53">
            <v>19.61</v>
          </cell>
        </row>
        <row r="54">
          <cell r="J54" t="str">
            <v/>
          </cell>
          <cell r="L54" t="str">
            <v/>
          </cell>
          <cell r="N54" t="str">
            <v>04.02.08</v>
          </cell>
          <cell r="S54">
            <v>0</v>
          </cell>
          <cell r="T54">
            <v>1</v>
          </cell>
          <cell r="U54">
            <v>19.61</v>
          </cell>
        </row>
        <row r="55">
          <cell r="J55" t="str">
            <v>05.02.08</v>
          </cell>
          <cell r="L55" t="str">
            <v>06.02.08</v>
          </cell>
          <cell r="N55" t="str">
            <v>04.02.08</v>
          </cell>
          <cell r="S55">
            <v>0</v>
          </cell>
          <cell r="T55">
            <v>1</v>
          </cell>
          <cell r="U55">
            <v>427.97</v>
          </cell>
        </row>
        <row r="56">
          <cell r="J56" t="str">
            <v/>
          </cell>
          <cell r="L56" t="str">
            <v/>
          </cell>
          <cell r="N56" t="str">
            <v>04.02.08</v>
          </cell>
          <cell r="S56">
            <v>0</v>
          </cell>
          <cell r="T56">
            <v>1</v>
          </cell>
          <cell r="U56">
            <v>427.97</v>
          </cell>
        </row>
        <row r="57">
          <cell r="J57" t="str">
            <v>05.02.08</v>
          </cell>
          <cell r="L57" t="str">
            <v>05.02.08</v>
          </cell>
          <cell r="N57" t="str">
            <v>04.02.08</v>
          </cell>
          <cell r="S57">
            <v>0</v>
          </cell>
          <cell r="T57">
            <v>1</v>
          </cell>
          <cell r="U57">
            <v>24.31</v>
          </cell>
        </row>
        <row r="58">
          <cell r="J58" t="str">
            <v/>
          </cell>
          <cell r="L58" t="str">
            <v/>
          </cell>
          <cell r="N58" t="str">
            <v>04.02.08</v>
          </cell>
          <cell r="S58">
            <v>0</v>
          </cell>
          <cell r="T58">
            <v>1</v>
          </cell>
          <cell r="U58">
            <v>24.31</v>
          </cell>
        </row>
        <row r="59">
          <cell r="J59" t="str">
            <v>05.02.08</v>
          </cell>
          <cell r="L59" t="str">
            <v>05.02.08</v>
          </cell>
          <cell r="N59" t="str">
            <v>05.02.08</v>
          </cell>
          <cell r="S59">
            <v>0</v>
          </cell>
          <cell r="T59">
            <v>2</v>
          </cell>
          <cell r="U59">
            <v>97.93</v>
          </cell>
        </row>
        <row r="60">
          <cell r="J60" t="str">
            <v/>
          </cell>
          <cell r="L60" t="str">
            <v/>
          </cell>
          <cell r="N60" t="str">
            <v>05.02.08</v>
          </cell>
          <cell r="S60">
            <v>0</v>
          </cell>
          <cell r="T60">
            <v>2</v>
          </cell>
          <cell r="U60">
            <v>97.93</v>
          </cell>
        </row>
        <row r="61">
          <cell r="J61" t="str">
            <v>05.02.08</v>
          </cell>
          <cell r="L61" t="str">
            <v>05.02.08</v>
          </cell>
          <cell r="N61" t="str">
            <v>04.02.08</v>
          </cell>
          <cell r="S61">
            <v>0</v>
          </cell>
          <cell r="T61">
            <v>1</v>
          </cell>
          <cell r="U61">
            <v>171.16</v>
          </cell>
        </row>
        <row r="62">
          <cell r="J62" t="str">
            <v/>
          </cell>
          <cell r="L62" t="str">
            <v/>
          </cell>
          <cell r="N62" t="str">
            <v>04.02.08</v>
          </cell>
          <cell r="S62">
            <v>0</v>
          </cell>
          <cell r="T62">
            <v>1</v>
          </cell>
          <cell r="U62">
            <v>171.16</v>
          </cell>
        </row>
        <row r="63">
          <cell r="J63" t="str">
            <v>05.02.08</v>
          </cell>
          <cell r="L63" t="str">
            <v>05.02.08</v>
          </cell>
          <cell r="N63" t="str">
            <v>04.02.08</v>
          </cell>
          <cell r="S63">
            <v>0</v>
          </cell>
          <cell r="T63">
            <v>1</v>
          </cell>
          <cell r="U63">
            <v>118.27</v>
          </cell>
        </row>
        <row r="64">
          <cell r="J64" t="str">
            <v/>
          </cell>
          <cell r="L64" t="str">
            <v/>
          </cell>
          <cell r="N64" t="str">
            <v>04.02.08</v>
          </cell>
          <cell r="S64">
            <v>0</v>
          </cell>
          <cell r="T64">
            <v>1</v>
          </cell>
          <cell r="U64">
            <v>118.27</v>
          </cell>
        </row>
        <row r="65">
          <cell r="J65" t="str">
            <v>05.02.08</v>
          </cell>
          <cell r="L65" t="str">
            <v>05.02.08</v>
          </cell>
          <cell r="N65" t="str">
            <v>05.02.08</v>
          </cell>
          <cell r="S65">
            <v>0</v>
          </cell>
          <cell r="T65">
            <v>1</v>
          </cell>
          <cell r="U65">
            <v>330.1</v>
          </cell>
        </row>
        <row r="66">
          <cell r="J66" t="str">
            <v/>
          </cell>
          <cell r="L66" t="str">
            <v/>
          </cell>
          <cell r="N66" t="str">
            <v>05.02.08</v>
          </cell>
          <cell r="S66">
            <v>0</v>
          </cell>
          <cell r="T66">
            <v>1</v>
          </cell>
          <cell r="U66">
            <v>330.1</v>
          </cell>
        </row>
        <row r="67">
          <cell r="J67" t="str">
            <v>05.02.08</v>
          </cell>
          <cell r="L67" t="str">
            <v>06.02.08</v>
          </cell>
          <cell r="N67" t="str">
            <v>06.02.08</v>
          </cell>
          <cell r="S67">
            <v>0</v>
          </cell>
          <cell r="T67">
            <v>1</v>
          </cell>
          <cell r="U67">
            <v>510.64</v>
          </cell>
        </row>
        <row r="68">
          <cell r="J68" t="str">
            <v/>
          </cell>
          <cell r="L68" t="str">
            <v/>
          </cell>
          <cell r="N68" t="str">
            <v>06.02.08</v>
          </cell>
          <cell r="S68">
            <v>0</v>
          </cell>
          <cell r="T68">
            <v>1</v>
          </cell>
          <cell r="U68">
            <v>510.64</v>
          </cell>
        </row>
        <row r="69">
          <cell r="J69" t="str">
            <v>05.02.08</v>
          </cell>
          <cell r="L69" t="str">
            <v>05.02.08</v>
          </cell>
          <cell r="N69" t="str">
            <v>04.02.08</v>
          </cell>
          <cell r="S69">
            <v>0</v>
          </cell>
          <cell r="T69">
            <v>2</v>
          </cell>
          <cell r="U69">
            <v>24.96</v>
          </cell>
        </row>
        <row r="70">
          <cell r="J70" t="str">
            <v/>
          </cell>
          <cell r="L70" t="str">
            <v/>
          </cell>
          <cell r="N70" t="str">
            <v>04.02.08</v>
          </cell>
          <cell r="S70">
            <v>0</v>
          </cell>
          <cell r="T70">
            <v>2</v>
          </cell>
          <cell r="U70">
            <v>24.96</v>
          </cell>
        </row>
        <row r="71">
          <cell r="J71" t="str">
            <v>05.02.08</v>
          </cell>
          <cell r="L71" t="str">
            <v>05.02.08</v>
          </cell>
          <cell r="N71" t="str">
            <v>04.02.08</v>
          </cell>
          <cell r="S71">
            <v>0</v>
          </cell>
          <cell r="T71">
            <v>2</v>
          </cell>
          <cell r="U71">
            <v>39.22</v>
          </cell>
        </row>
        <row r="72">
          <cell r="J72" t="str">
            <v/>
          </cell>
          <cell r="L72" t="str">
            <v/>
          </cell>
          <cell r="N72" t="str">
            <v>04.02.08</v>
          </cell>
          <cell r="S72">
            <v>0</v>
          </cell>
          <cell r="T72">
            <v>2</v>
          </cell>
          <cell r="U72">
            <v>39.22</v>
          </cell>
        </row>
        <row r="73">
          <cell r="J73" t="str">
            <v>05.02.08</v>
          </cell>
          <cell r="L73" t="str">
            <v>06.02.08</v>
          </cell>
          <cell r="N73" t="str">
            <v>05.02.08</v>
          </cell>
          <cell r="S73">
            <v>0</v>
          </cell>
          <cell r="T73">
            <v>10</v>
          </cell>
          <cell r="U73">
            <v>204.13</v>
          </cell>
        </row>
        <row r="74">
          <cell r="J74" t="str">
            <v/>
          </cell>
          <cell r="L74" t="str">
            <v/>
          </cell>
          <cell r="N74" t="str">
            <v>05.02.08</v>
          </cell>
          <cell r="S74">
            <v>0</v>
          </cell>
          <cell r="T74">
            <v>10</v>
          </cell>
          <cell r="U74">
            <v>204.13</v>
          </cell>
        </row>
        <row r="75">
          <cell r="J75" t="str">
            <v>05.02.08</v>
          </cell>
          <cell r="L75" t="str">
            <v>07.02.08</v>
          </cell>
          <cell r="N75" t="str">
            <v>11.02.08</v>
          </cell>
          <cell r="S75">
            <v>0</v>
          </cell>
          <cell r="T75">
            <v>2</v>
          </cell>
          <cell r="U75">
            <v>1526.15</v>
          </cell>
        </row>
        <row r="76">
          <cell r="J76" t="str">
            <v/>
          </cell>
          <cell r="L76" t="str">
            <v/>
          </cell>
          <cell r="N76" t="str">
            <v>11.02.08</v>
          </cell>
          <cell r="S76">
            <v>0</v>
          </cell>
          <cell r="T76">
            <v>2</v>
          </cell>
          <cell r="U76">
            <v>1526.15</v>
          </cell>
        </row>
        <row r="77">
          <cell r="J77" t="str">
            <v>05.02.08</v>
          </cell>
          <cell r="L77" t="str">
            <v>05.02.08</v>
          </cell>
          <cell r="N77" t="str">
            <v>05.02.08</v>
          </cell>
          <cell r="S77">
            <v>0</v>
          </cell>
          <cell r="T77">
            <v>1</v>
          </cell>
          <cell r="U77">
            <v>28.22</v>
          </cell>
        </row>
        <row r="78">
          <cell r="J78" t="str">
            <v/>
          </cell>
          <cell r="L78" t="str">
            <v/>
          </cell>
          <cell r="N78" t="str">
            <v>05.02.08</v>
          </cell>
          <cell r="S78">
            <v>0</v>
          </cell>
          <cell r="T78">
            <v>1</v>
          </cell>
          <cell r="U78">
            <v>28.22</v>
          </cell>
        </row>
        <row r="79">
          <cell r="J79" t="str">
            <v/>
          </cell>
          <cell r="L79" t="str">
            <v/>
          </cell>
          <cell r="N79" t="str">
            <v/>
          </cell>
          <cell r="S79">
            <v>0</v>
          </cell>
          <cell r="T79">
            <v>0</v>
          </cell>
          <cell r="U79">
            <v>0</v>
          </cell>
        </row>
        <row r="80">
          <cell r="J80" t="str">
            <v/>
          </cell>
          <cell r="L80" t="str">
            <v/>
          </cell>
          <cell r="N80" t="str">
            <v/>
          </cell>
          <cell r="S80">
            <v>0</v>
          </cell>
          <cell r="T80">
            <v>0</v>
          </cell>
          <cell r="U80">
            <v>219342.18</v>
          </cell>
        </row>
        <row r="81">
          <cell r="J81" t="str">
            <v>31.12.09</v>
          </cell>
          <cell r="L81" t="str">
            <v/>
          </cell>
          <cell r="N81" t="str">
            <v/>
          </cell>
          <cell r="S81">
            <v>0</v>
          </cell>
          <cell r="T81">
            <v>15.8</v>
          </cell>
          <cell r="U81">
            <v>196788</v>
          </cell>
        </row>
        <row r="82">
          <cell r="J82" t="str">
            <v/>
          </cell>
          <cell r="L82" t="str">
            <v/>
          </cell>
          <cell r="N82" t="str">
            <v>08.09.06</v>
          </cell>
          <cell r="S82">
            <v>0</v>
          </cell>
          <cell r="T82">
            <v>1</v>
          </cell>
          <cell r="U82">
            <v>22500</v>
          </cell>
        </row>
        <row r="83">
          <cell r="J83" t="str">
            <v/>
          </cell>
          <cell r="L83" t="str">
            <v/>
          </cell>
          <cell r="N83" t="str">
            <v>30.09.06</v>
          </cell>
          <cell r="S83">
            <v>0</v>
          </cell>
          <cell r="T83">
            <v>3</v>
          </cell>
          <cell r="U83">
            <v>21600</v>
          </cell>
        </row>
        <row r="84">
          <cell r="J84" t="str">
            <v/>
          </cell>
          <cell r="L84" t="str">
            <v/>
          </cell>
          <cell r="N84" t="str">
            <v>31.10.06</v>
          </cell>
          <cell r="S84">
            <v>0</v>
          </cell>
          <cell r="T84">
            <v>2</v>
          </cell>
          <cell r="U84">
            <v>21600</v>
          </cell>
        </row>
        <row r="85">
          <cell r="J85" t="str">
            <v/>
          </cell>
          <cell r="L85" t="str">
            <v/>
          </cell>
          <cell r="N85" t="str">
            <v>07.12.06</v>
          </cell>
          <cell r="S85">
            <v>0</v>
          </cell>
          <cell r="T85">
            <v>1</v>
          </cell>
          <cell r="U85">
            <v>21600</v>
          </cell>
        </row>
        <row r="86">
          <cell r="J86" t="str">
            <v/>
          </cell>
          <cell r="L86" t="str">
            <v/>
          </cell>
          <cell r="N86" t="str">
            <v>27.12.06</v>
          </cell>
          <cell r="S86">
            <v>0</v>
          </cell>
          <cell r="T86">
            <v>1</v>
          </cell>
          <cell r="U86">
            <v>10800</v>
          </cell>
        </row>
        <row r="87">
          <cell r="J87" t="str">
            <v/>
          </cell>
          <cell r="L87" t="str">
            <v/>
          </cell>
          <cell r="N87" t="str">
            <v>31.01.07</v>
          </cell>
          <cell r="S87">
            <v>0</v>
          </cell>
          <cell r="T87">
            <v>1</v>
          </cell>
          <cell r="U87">
            <v>21600</v>
          </cell>
        </row>
        <row r="88">
          <cell r="J88" t="str">
            <v/>
          </cell>
          <cell r="L88" t="str">
            <v/>
          </cell>
          <cell r="N88" t="str">
            <v>02.03.07</v>
          </cell>
          <cell r="S88">
            <v>0</v>
          </cell>
          <cell r="T88">
            <v>1</v>
          </cell>
          <cell r="U88">
            <v>12960</v>
          </cell>
        </row>
        <row r="89">
          <cell r="J89" t="str">
            <v/>
          </cell>
          <cell r="L89" t="str">
            <v/>
          </cell>
          <cell r="N89" t="str">
            <v>02.03.07</v>
          </cell>
          <cell r="S89">
            <v>0</v>
          </cell>
          <cell r="T89">
            <v>0.1</v>
          </cell>
          <cell r="U89">
            <v>1008</v>
          </cell>
        </row>
        <row r="90">
          <cell r="J90" t="str">
            <v/>
          </cell>
          <cell r="L90" t="str">
            <v/>
          </cell>
          <cell r="N90" t="str">
            <v>05.04.07</v>
          </cell>
          <cell r="S90">
            <v>0</v>
          </cell>
          <cell r="T90">
            <v>0.7</v>
          </cell>
          <cell r="U90">
            <v>12960</v>
          </cell>
        </row>
        <row r="91">
          <cell r="J91" t="str">
            <v/>
          </cell>
          <cell r="L91" t="str">
            <v/>
          </cell>
          <cell r="N91" t="str">
            <v>21.05.07</v>
          </cell>
          <cell r="S91">
            <v>0</v>
          </cell>
          <cell r="T91">
            <v>1</v>
          </cell>
          <cell r="U91">
            <v>12960</v>
          </cell>
        </row>
        <row r="92">
          <cell r="J92" t="str">
            <v/>
          </cell>
          <cell r="L92" t="str">
            <v/>
          </cell>
          <cell r="N92" t="str">
            <v>08.06.07</v>
          </cell>
          <cell r="S92">
            <v>0</v>
          </cell>
          <cell r="T92">
            <v>1</v>
          </cell>
          <cell r="U92">
            <v>12960</v>
          </cell>
        </row>
        <row r="93">
          <cell r="J93" t="str">
            <v/>
          </cell>
          <cell r="L93" t="str">
            <v/>
          </cell>
          <cell r="N93" t="str">
            <v>11.07.07</v>
          </cell>
          <cell r="S93">
            <v>0</v>
          </cell>
          <cell r="T93">
            <v>0.5</v>
          </cell>
          <cell r="U93">
            <v>4320</v>
          </cell>
        </row>
        <row r="94">
          <cell r="J94" t="str">
            <v/>
          </cell>
          <cell r="L94" t="str">
            <v/>
          </cell>
          <cell r="N94" t="str">
            <v>06.08.07</v>
          </cell>
          <cell r="S94">
            <v>0</v>
          </cell>
          <cell r="T94">
            <v>1</v>
          </cell>
          <cell r="U94">
            <v>6960</v>
          </cell>
        </row>
        <row r="95">
          <cell r="J95" t="str">
            <v/>
          </cell>
          <cell r="L95" t="str">
            <v/>
          </cell>
          <cell r="N95" t="str">
            <v>30.08.07</v>
          </cell>
          <cell r="S95">
            <v>0</v>
          </cell>
          <cell r="T95">
            <v>0.5</v>
          </cell>
          <cell r="U95">
            <v>4320</v>
          </cell>
        </row>
        <row r="96">
          <cell r="J96" t="str">
            <v/>
          </cell>
          <cell r="L96" t="str">
            <v/>
          </cell>
          <cell r="N96" t="str">
            <v>24.09.07</v>
          </cell>
          <cell r="S96">
            <v>0</v>
          </cell>
          <cell r="T96">
            <v>1</v>
          </cell>
          <cell r="U96">
            <v>8640</v>
          </cell>
        </row>
        <row r="97">
          <cell r="J97" t="str">
            <v>31.12.09</v>
          </cell>
          <cell r="L97" t="str">
            <v/>
          </cell>
          <cell r="N97" t="str">
            <v/>
          </cell>
          <cell r="S97">
            <v>0</v>
          </cell>
          <cell r="T97">
            <v>8</v>
          </cell>
          <cell r="U97">
            <v>22554.18</v>
          </cell>
        </row>
        <row r="98">
          <cell r="J98" t="str">
            <v/>
          </cell>
          <cell r="L98" t="str">
            <v/>
          </cell>
          <cell r="N98" t="str">
            <v>18.08.06</v>
          </cell>
          <cell r="S98">
            <v>0</v>
          </cell>
          <cell r="T98">
            <v>1</v>
          </cell>
          <cell r="U98">
            <v>5832.77</v>
          </cell>
        </row>
        <row r="99">
          <cell r="J99" t="str">
            <v/>
          </cell>
          <cell r="L99" t="str">
            <v/>
          </cell>
          <cell r="N99" t="str">
            <v>22.11.06</v>
          </cell>
          <cell r="S99">
            <v>0</v>
          </cell>
          <cell r="T99">
            <v>1</v>
          </cell>
          <cell r="U99">
            <v>1885.04</v>
          </cell>
        </row>
        <row r="100">
          <cell r="J100" t="str">
            <v/>
          </cell>
          <cell r="L100" t="str">
            <v/>
          </cell>
          <cell r="N100" t="str">
            <v>27.12.06</v>
          </cell>
          <cell r="S100">
            <v>0</v>
          </cell>
          <cell r="T100">
            <v>1</v>
          </cell>
          <cell r="U100">
            <v>1915.5</v>
          </cell>
        </row>
        <row r="101">
          <cell r="J101" t="str">
            <v/>
          </cell>
          <cell r="L101" t="str">
            <v/>
          </cell>
          <cell r="N101" t="str">
            <v>11.01.07</v>
          </cell>
          <cell r="S101">
            <v>0</v>
          </cell>
          <cell r="T101">
            <v>1</v>
          </cell>
          <cell r="U101">
            <v>307</v>
          </cell>
        </row>
        <row r="102">
          <cell r="J102" t="str">
            <v/>
          </cell>
          <cell r="L102" t="str">
            <v/>
          </cell>
          <cell r="N102" t="str">
            <v>11.01.07</v>
          </cell>
          <cell r="S102">
            <v>0</v>
          </cell>
          <cell r="T102">
            <v>1</v>
          </cell>
          <cell r="U102">
            <v>1440</v>
          </cell>
        </row>
        <row r="103">
          <cell r="J103" t="str">
            <v/>
          </cell>
          <cell r="L103" t="str">
            <v/>
          </cell>
          <cell r="N103" t="str">
            <v>11.01.07</v>
          </cell>
          <cell r="S103">
            <v>0</v>
          </cell>
          <cell r="T103">
            <v>1</v>
          </cell>
          <cell r="U103">
            <v>7999.04</v>
          </cell>
        </row>
        <row r="104">
          <cell r="J104" t="str">
            <v/>
          </cell>
          <cell r="L104" t="str">
            <v/>
          </cell>
          <cell r="N104" t="str">
            <v>30.07.07</v>
          </cell>
          <cell r="S104">
            <v>0</v>
          </cell>
          <cell r="T104">
            <v>1</v>
          </cell>
          <cell r="U104">
            <v>1587.5</v>
          </cell>
        </row>
        <row r="105">
          <cell r="J105" t="str">
            <v/>
          </cell>
          <cell r="L105" t="str">
            <v/>
          </cell>
          <cell r="N105" t="str">
            <v>09.08.07</v>
          </cell>
          <cell r="S105">
            <v>0</v>
          </cell>
          <cell r="T105">
            <v>1</v>
          </cell>
          <cell r="U105">
            <v>1587.33</v>
          </cell>
        </row>
        <row r="106">
          <cell r="J106" t="str">
            <v/>
          </cell>
          <cell r="L106" t="str">
            <v/>
          </cell>
          <cell r="N106" t="str">
            <v/>
          </cell>
          <cell r="S106">
            <v>0</v>
          </cell>
          <cell r="T106">
            <v>0</v>
          </cell>
          <cell r="U106">
            <v>0</v>
          </cell>
        </row>
        <row r="107">
          <cell r="J107" t="str">
            <v/>
          </cell>
          <cell r="L107" t="str">
            <v/>
          </cell>
          <cell r="N107" t="str">
            <v/>
          </cell>
          <cell r="S107">
            <v>0</v>
          </cell>
          <cell r="T107">
            <v>0</v>
          </cell>
          <cell r="U107">
            <v>0</v>
          </cell>
        </row>
        <row r="108">
          <cell r="J108" t="str">
            <v/>
          </cell>
          <cell r="L108" t="str">
            <v/>
          </cell>
          <cell r="N108" t="str">
            <v/>
          </cell>
          <cell r="S108">
            <v>0</v>
          </cell>
          <cell r="T108">
            <v>0</v>
          </cell>
          <cell r="U108">
            <v>0</v>
          </cell>
        </row>
        <row r="109">
          <cell r="J109" t="str">
            <v/>
          </cell>
          <cell r="L109" t="str">
            <v/>
          </cell>
          <cell r="N109" t="str">
            <v/>
          </cell>
          <cell r="S109">
            <v>0</v>
          </cell>
          <cell r="T109">
            <v>0</v>
          </cell>
          <cell r="U109">
            <v>1047230.85</v>
          </cell>
        </row>
        <row r="110">
          <cell r="J110" t="str">
            <v>25.10.06</v>
          </cell>
          <cell r="L110" t="str">
            <v/>
          </cell>
          <cell r="N110" t="str">
            <v>31.10.06</v>
          </cell>
          <cell r="S110">
            <v>175</v>
          </cell>
          <cell r="T110">
            <v>175</v>
          </cell>
          <cell r="U110">
            <v>22.68</v>
          </cell>
        </row>
        <row r="111">
          <cell r="J111" t="str">
            <v/>
          </cell>
          <cell r="L111" t="str">
            <v/>
          </cell>
          <cell r="N111" t="str">
            <v/>
          </cell>
          <cell r="S111">
            <v>175</v>
          </cell>
          <cell r="T111">
            <v>0</v>
          </cell>
          <cell r="U111">
            <v>0</v>
          </cell>
        </row>
        <row r="112">
          <cell r="J112" t="str">
            <v/>
          </cell>
          <cell r="L112" t="str">
            <v/>
          </cell>
          <cell r="N112" t="str">
            <v>31.10.06</v>
          </cell>
          <cell r="S112">
            <v>175</v>
          </cell>
          <cell r="T112">
            <v>175</v>
          </cell>
          <cell r="U112">
            <v>22.68</v>
          </cell>
        </row>
        <row r="113">
          <cell r="J113" t="str">
            <v>04.12.06</v>
          </cell>
          <cell r="L113" t="str">
            <v>24.11.06</v>
          </cell>
          <cell r="N113" t="str">
            <v>13.12.06</v>
          </cell>
          <cell r="S113">
            <v>0</v>
          </cell>
          <cell r="T113">
            <v>1</v>
          </cell>
          <cell r="U113">
            <v>4785.21</v>
          </cell>
        </row>
        <row r="114">
          <cell r="J114" t="str">
            <v/>
          </cell>
          <cell r="L114" t="str">
            <v/>
          </cell>
          <cell r="N114" t="str">
            <v>13.12.06</v>
          </cell>
          <cell r="S114">
            <v>0</v>
          </cell>
          <cell r="T114">
            <v>1</v>
          </cell>
          <cell r="U114">
            <v>4785.21</v>
          </cell>
        </row>
        <row r="115">
          <cell r="J115" t="str">
            <v>04.12.06</v>
          </cell>
          <cell r="L115" t="str">
            <v>24.11.06</v>
          </cell>
          <cell r="N115" t="str">
            <v>13.12.06</v>
          </cell>
          <cell r="S115">
            <v>0</v>
          </cell>
          <cell r="T115">
            <v>1</v>
          </cell>
          <cell r="U115">
            <v>102.92</v>
          </cell>
        </row>
        <row r="116">
          <cell r="J116" t="str">
            <v/>
          </cell>
          <cell r="L116" t="str">
            <v/>
          </cell>
          <cell r="N116" t="str">
            <v>13.12.06</v>
          </cell>
          <cell r="S116">
            <v>0</v>
          </cell>
          <cell r="T116">
            <v>1</v>
          </cell>
          <cell r="U116">
            <v>102.92</v>
          </cell>
        </row>
        <row r="117">
          <cell r="J117" t="str">
            <v>04.12.06</v>
          </cell>
          <cell r="L117" t="str">
            <v>24.11.06</v>
          </cell>
          <cell r="N117" t="str">
            <v>13.12.06</v>
          </cell>
          <cell r="S117">
            <v>0</v>
          </cell>
          <cell r="T117">
            <v>1</v>
          </cell>
          <cell r="U117">
            <v>15004</v>
          </cell>
        </row>
        <row r="118">
          <cell r="J118" t="str">
            <v/>
          </cell>
          <cell r="L118" t="str">
            <v/>
          </cell>
          <cell r="N118" t="str">
            <v>13.12.06</v>
          </cell>
          <cell r="S118">
            <v>0</v>
          </cell>
          <cell r="T118">
            <v>1</v>
          </cell>
          <cell r="U118">
            <v>15004</v>
          </cell>
        </row>
        <row r="119">
          <cell r="J119" t="str">
            <v>04.12.06</v>
          </cell>
          <cell r="L119" t="str">
            <v>24.11.06</v>
          </cell>
          <cell r="N119" t="str">
            <v>13.12.06</v>
          </cell>
          <cell r="S119">
            <v>0</v>
          </cell>
          <cell r="T119">
            <v>2</v>
          </cell>
          <cell r="U119">
            <v>3000.8</v>
          </cell>
        </row>
        <row r="120">
          <cell r="J120" t="str">
            <v/>
          </cell>
          <cell r="L120" t="str">
            <v/>
          </cell>
          <cell r="N120" t="str">
            <v>13.12.06</v>
          </cell>
          <cell r="S120">
            <v>0</v>
          </cell>
          <cell r="T120">
            <v>2</v>
          </cell>
          <cell r="U120">
            <v>3000.8</v>
          </cell>
        </row>
        <row r="121">
          <cell r="J121" t="str">
            <v>04.12.06</v>
          </cell>
          <cell r="L121" t="str">
            <v>24.11.06</v>
          </cell>
          <cell r="N121" t="str">
            <v>13.12.06</v>
          </cell>
          <cell r="S121">
            <v>0</v>
          </cell>
          <cell r="T121">
            <v>1</v>
          </cell>
          <cell r="U121">
            <v>1500.4</v>
          </cell>
        </row>
        <row r="122">
          <cell r="J122" t="str">
            <v/>
          </cell>
          <cell r="L122" t="str">
            <v/>
          </cell>
          <cell r="N122" t="str">
            <v>13.12.06</v>
          </cell>
          <cell r="S122">
            <v>0</v>
          </cell>
          <cell r="T122">
            <v>1</v>
          </cell>
          <cell r="U122">
            <v>1500.4</v>
          </cell>
        </row>
        <row r="123">
          <cell r="J123" t="str">
            <v>04.12.06</v>
          </cell>
          <cell r="L123" t="str">
            <v>24.11.06</v>
          </cell>
          <cell r="N123" t="str">
            <v>13.12.06</v>
          </cell>
          <cell r="S123">
            <v>0</v>
          </cell>
          <cell r="T123">
            <v>2</v>
          </cell>
          <cell r="U123">
            <v>1000.68</v>
          </cell>
        </row>
        <row r="124">
          <cell r="J124" t="str">
            <v/>
          </cell>
          <cell r="L124" t="str">
            <v/>
          </cell>
          <cell r="N124" t="str">
            <v>13.12.06</v>
          </cell>
          <cell r="S124">
            <v>0</v>
          </cell>
          <cell r="T124">
            <v>2</v>
          </cell>
          <cell r="U124">
            <v>1000.68</v>
          </cell>
        </row>
        <row r="125">
          <cell r="J125" t="str">
            <v>04.12.06</v>
          </cell>
          <cell r="L125" t="str">
            <v>24.11.06</v>
          </cell>
          <cell r="N125" t="str">
            <v>13.12.06</v>
          </cell>
          <cell r="S125">
            <v>0</v>
          </cell>
          <cell r="T125">
            <v>1</v>
          </cell>
          <cell r="U125">
            <v>1997.64</v>
          </cell>
        </row>
        <row r="126">
          <cell r="J126" t="str">
            <v/>
          </cell>
          <cell r="L126" t="str">
            <v/>
          </cell>
          <cell r="N126" t="str">
            <v>13.12.06</v>
          </cell>
          <cell r="S126">
            <v>0</v>
          </cell>
          <cell r="T126">
            <v>1</v>
          </cell>
          <cell r="U126">
            <v>1997.64</v>
          </cell>
        </row>
        <row r="127">
          <cell r="J127" t="str">
            <v>04.12.06</v>
          </cell>
          <cell r="L127" t="str">
            <v>24.11.06</v>
          </cell>
          <cell r="N127" t="str">
            <v>13.12.06</v>
          </cell>
          <cell r="S127">
            <v>0</v>
          </cell>
          <cell r="T127">
            <v>1</v>
          </cell>
          <cell r="U127">
            <v>1943.7</v>
          </cell>
        </row>
        <row r="128">
          <cell r="J128" t="str">
            <v/>
          </cell>
          <cell r="L128" t="str">
            <v/>
          </cell>
          <cell r="N128" t="str">
            <v>13.12.06</v>
          </cell>
          <cell r="S128">
            <v>0</v>
          </cell>
          <cell r="T128">
            <v>1</v>
          </cell>
          <cell r="U128">
            <v>1943.7</v>
          </cell>
        </row>
        <row r="129">
          <cell r="J129" t="str">
            <v>09.10.06</v>
          </cell>
          <cell r="L129" t="str">
            <v>24.11.06</v>
          </cell>
          <cell r="N129" t="str">
            <v>13.12.06</v>
          </cell>
          <cell r="S129">
            <v>0</v>
          </cell>
          <cell r="T129">
            <v>1</v>
          </cell>
          <cell r="U129">
            <v>4005.2</v>
          </cell>
        </row>
        <row r="130">
          <cell r="J130" t="str">
            <v/>
          </cell>
          <cell r="L130" t="str">
            <v/>
          </cell>
          <cell r="N130" t="str">
            <v>13.12.06</v>
          </cell>
          <cell r="S130">
            <v>0</v>
          </cell>
          <cell r="T130">
            <v>1</v>
          </cell>
          <cell r="U130">
            <v>4005.2</v>
          </cell>
        </row>
        <row r="131">
          <cell r="J131" t="str">
            <v>04.12.06</v>
          </cell>
          <cell r="L131" t="str">
            <v>04.12.06</v>
          </cell>
          <cell r="N131" t="str">
            <v>10.11.06</v>
          </cell>
          <cell r="S131">
            <v>0</v>
          </cell>
          <cell r="T131">
            <v>1</v>
          </cell>
          <cell r="U131">
            <v>431.42</v>
          </cell>
        </row>
        <row r="132">
          <cell r="J132" t="str">
            <v/>
          </cell>
          <cell r="L132" t="str">
            <v/>
          </cell>
          <cell r="N132" t="str">
            <v>10.11.06</v>
          </cell>
          <cell r="S132">
            <v>0</v>
          </cell>
          <cell r="T132">
            <v>1</v>
          </cell>
          <cell r="U132">
            <v>431.42</v>
          </cell>
        </row>
        <row r="133">
          <cell r="J133" t="str">
            <v>04.12.06</v>
          </cell>
          <cell r="L133" t="str">
            <v>04.12.06</v>
          </cell>
          <cell r="N133" t="str">
            <v>10.11.06</v>
          </cell>
          <cell r="S133">
            <v>0</v>
          </cell>
          <cell r="T133">
            <v>4</v>
          </cell>
          <cell r="U133">
            <v>1725.68</v>
          </cell>
        </row>
        <row r="134">
          <cell r="J134" t="str">
            <v/>
          </cell>
          <cell r="L134" t="str">
            <v/>
          </cell>
          <cell r="N134" t="str">
            <v>10.11.06</v>
          </cell>
          <cell r="S134">
            <v>0</v>
          </cell>
          <cell r="T134">
            <v>4</v>
          </cell>
          <cell r="U134">
            <v>1725.68</v>
          </cell>
        </row>
        <row r="135">
          <cell r="J135" t="str">
            <v>04.12.06</v>
          </cell>
          <cell r="L135" t="str">
            <v>04.12.06</v>
          </cell>
          <cell r="N135" t="str">
            <v>10.11.06</v>
          </cell>
          <cell r="S135">
            <v>0</v>
          </cell>
          <cell r="T135">
            <v>4</v>
          </cell>
          <cell r="U135">
            <v>1725.68</v>
          </cell>
        </row>
        <row r="136">
          <cell r="J136" t="str">
            <v/>
          </cell>
          <cell r="L136" t="str">
            <v/>
          </cell>
          <cell r="N136" t="str">
            <v>10.11.06</v>
          </cell>
          <cell r="S136">
            <v>0</v>
          </cell>
          <cell r="T136">
            <v>4</v>
          </cell>
          <cell r="U136">
            <v>1725.68</v>
          </cell>
        </row>
        <row r="137">
          <cell r="J137" t="str">
            <v>04.12.06</v>
          </cell>
          <cell r="L137" t="str">
            <v>04.12.06</v>
          </cell>
          <cell r="N137" t="str">
            <v>10.11.06</v>
          </cell>
          <cell r="S137">
            <v>0</v>
          </cell>
          <cell r="T137">
            <v>1</v>
          </cell>
          <cell r="U137">
            <v>800.3</v>
          </cell>
        </row>
        <row r="138">
          <cell r="J138" t="str">
            <v/>
          </cell>
          <cell r="L138" t="str">
            <v/>
          </cell>
          <cell r="N138" t="str">
            <v>10.11.06</v>
          </cell>
          <cell r="S138">
            <v>0</v>
          </cell>
          <cell r="T138">
            <v>1</v>
          </cell>
          <cell r="U138">
            <v>800.3</v>
          </cell>
        </row>
        <row r="139">
          <cell r="J139" t="str">
            <v>04.12.06</v>
          </cell>
          <cell r="L139" t="str">
            <v>04.12.06</v>
          </cell>
          <cell r="N139" t="str">
            <v>10.11.06</v>
          </cell>
          <cell r="S139">
            <v>0</v>
          </cell>
          <cell r="T139">
            <v>3</v>
          </cell>
          <cell r="U139">
            <v>1294.26</v>
          </cell>
        </row>
        <row r="140">
          <cell r="J140" t="str">
            <v/>
          </cell>
          <cell r="L140" t="str">
            <v/>
          </cell>
          <cell r="N140" t="str">
            <v>10.11.06</v>
          </cell>
          <cell r="S140">
            <v>0</v>
          </cell>
          <cell r="T140">
            <v>3</v>
          </cell>
          <cell r="U140">
            <v>1294.26</v>
          </cell>
        </row>
        <row r="141">
          <cell r="J141" t="str">
            <v>04.12.06</v>
          </cell>
          <cell r="L141" t="str">
            <v>04.12.06</v>
          </cell>
          <cell r="N141" t="str">
            <v>04.12.06</v>
          </cell>
          <cell r="S141">
            <v>0</v>
          </cell>
          <cell r="T141">
            <v>10</v>
          </cell>
          <cell r="U141">
            <v>162.03</v>
          </cell>
        </row>
        <row r="142">
          <cell r="J142" t="str">
            <v/>
          </cell>
          <cell r="L142" t="str">
            <v/>
          </cell>
          <cell r="N142" t="str">
            <v>04.12.06</v>
          </cell>
          <cell r="S142">
            <v>0</v>
          </cell>
          <cell r="T142">
            <v>10</v>
          </cell>
          <cell r="U142">
            <v>162.03</v>
          </cell>
        </row>
        <row r="143">
          <cell r="J143" t="str">
            <v>04.12.06</v>
          </cell>
          <cell r="L143" t="str">
            <v>04.12.06</v>
          </cell>
          <cell r="N143" t="str">
            <v>04.12.06</v>
          </cell>
          <cell r="S143">
            <v>0</v>
          </cell>
          <cell r="T143">
            <v>1</v>
          </cell>
          <cell r="U143">
            <v>663.24</v>
          </cell>
        </row>
        <row r="144">
          <cell r="J144" t="str">
            <v/>
          </cell>
          <cell r="L144" t="str">
            <v/>
          </cell>
          <cell r="N144" t="str">
            <v>04.12.06</v>
          </cell>
          <cell r="S144">
            <v>0</v>
          </cell>
          <cell r="T144">
            <v>1</v>
          </cell>
          <cell r="U144">
            <v>663.24</v>
          </cell>
        </row>
        <row r="145">
          <cell r="J145" t="str">
            <v>04.12.06</v>
          </cell>
          <cell r="L145" t="str">
            <v>04.12.06</v>
          </cell>
          <cell r="N145" t="str">
            <v>04.12.06</v>
          </cell>
          <cell r="S145">
            <v>0</v>
          </cell>
          <cell r="T145">
            <v>1</v>
          </cell>
          <cell r="U145">
            <v>399.72</v>
          </cell>
        </row>
        <row r="146">
          <cell r="J146" t="str">
            <v/>
          </cell>
          <cell r="L146" t="str">
            <v/>
          </cell>
          <cell r="N146" t="str">
            <v>04.12.06</v>
          </cell>
          <cell r="S146">
            <v>0</v>
          </cell>
          <cell r="T146">
            <v>1</v>
          </cell>
          <cell r="U146">
            <v>399.72</v>
          </cell>
        </row>
        <row r="147">
          <cell r="J147" t="str">
            <v>04.12.06</v>
          </cell>
          <cell r="L147" t="str">
            <v>04.12.06</v>
          </cell>
          <cell r="N147" t="str">
            <v>04.12.06</v>
          </cell>
          <cell r="S147">
            <v>0</v>
          </cell>
          <cell r="T147">
            <v>1</v>
          </cell>
          <cell r="U147">
            <v>296.10000000000002</v>
          </cell>
        </row>
        <row r="148">
          <cell r="J148" t="str">
            <v/>
          </cell>
          <cell r="L148" t="str">
            <v/>
          </cell>
          <cell r="N148" t="str">
            <v>04.12.06</v>
          </cell>
          <cell r="S148">
            <v>0</v>
          </cell>
          <cell r="T148">
            <v>1</v>
          </cell>
          <cell r="U148">
            <v>296.10000000000002</v>
          </cell>
        </row>
        <row r="149">
          <cell r="J149" t="str">
            <v>04.12.06</v>
          </cell>
          <cell r="L149" t="str">
            <v>04.12.06</v>
          </cell>
          <cell r="N149" t="str">
            <v>11.12.06</v>
          </cell>
          <cell r="S149">
            <v>3</v>
          </cell>
          <cell r="T149">
            <v>3</v>
          </cell>
          <cell r="U149">
            <v>7428.5</v>
          </cell>
        </row>
        <row r="150">
          <cell r="J150" t="str">
            <v/>
          </cell>
          <cell r="L150" t="str">
            <v/>
          </cell>
          <cell r="N150" t="str">
            <v/>
          </cell>
          <cell r="S150">
            <v>3</v>
          </cell>
          <cell r="T150">
            <v>0</v>
          </cell>
          <cell r="U150">
            <v>0</v>
          </cell>
        </row>
        <row r="151">
          <cell r="J151" t="str">
            <v/>
          </cell>
          <cell r="L151" t="str">
            <v/>
          </cell>
          <cell r="N151" t="str">
            <v>11.12.06</v>
          </cell>
          <cell r="S151">
            <v>3</v>
          </cell>
          <cell r="T151">
            <v>3</v>
          </cell>
          <cell r="U151">
            <v>7428.5</v>
          </cell>
        </row>
        <row r="152">
          <cell r="J152" t="str">
            <v>04.12.06</v>
          </cell>
          <cell r="L152" t="str">
            <v/>
          </cell>
          <cell r="N152" t="str">
            <v/>
          </cell>
          <cell r="S152">
            <v>0</v>
          </cell>
          <cell r="T152">
            <v>0</v>
          </cell>
          <cell r="U152">
            <v>0</v>
          </cell>
        </row>
        <row r="153">
          <cell r="J153" t="str">
            <v>04.12.06</v>
          </cell>
          <cell r="L153" t="str">
            <v>04.12.06</v>
          </cell>
          <cell r="N153" t="str">
            <v>11.12.06</v>
          </cell>
          <cell r="S153">
            <v>3</v>
          </cell>
          <cell r="T153">
            <v>3</v>
          </cell>
          <cell r="U153">
            <v>7288.5</v>
          </cell>
        </row>
        <row r="154">
          <cell r="J154" t="str">
            <v/>
          </cell>
          <cell r="L154" t="str">
            <v/>
          </cell>
          <cell r="N154" t="str">
            <v/>
          </cell>
          <cell r="S154">
            <v>3</v>
          </cell>
          <cell r="T154">
            <v>0</v>
          </cell>
          <cell r="U154">
            <v>0</v>
          </cell>
        </row>
        <row r="155">
          <cell r="J155" t="str">
            <v/>
          </cell>
          <cell r="L155" t="str">
            <v/>
          </cell>
          <cell r="N155" t="str">
            <v>11.12.06</v>
          </cell>
          <cell r="S155">
            <v>3</v>
          </cell>
          <cell r="T155">
            <v>3</v>
          </cell>
          <cell r="U155">
            <v>7288.5</v>
          </cell>
        </row>
        <row r="156">
          <cell r="J156" t="str">
            <v>04.12.06</v>
          </cell>
          <cell r="L156" t="str">
            <v>04.12.06</v>
          </cell>
          <cell r="N156" t="str">
            <v>08.11.06</v>
          </cell>
          <cell r="S156">
            <v>0</v>
          </cell>
          <cell r="T156">
            <v>3</v>
          </cell>
          <cell r="U156">
            <v>1294.26</v>
          </cell>
        </row>
        <row r="157">
          <cell r="J157" t="str">
            <v/>
          </cell>
          <cell r="L157" t="str">
            <v/>
          </cell>
          <cell r="N157" t="str">
            <v>08.11.06</v>
          </cell>
          <cell r="S157">
            <v>0</v>
          </cell>
          <cell r="T157">
            <v>3</v>
          </cell>
          <cell r="U157">
            <v>1294.26</v>
          </cell>
        </row>
        <row r="158">
          <cell r="J158" t="str">
            <v>04.12.06</v>
          </cell>
          <cell r="L158" t="str">
            <v/>
          </cell>
          <cell r="N158" t="str">
            <v/>
          </cell>
          <cell r="S158">
            <v>0</v>
          </cell>
          <cell r="T158">
            <v>0</v>
          </cell>
          <cell r="U158">
            <v>0</v>
          </cell>
        </row>
        <row r="159">
          <cell r="J159" t="str">
            <v>03.04.07</v>
          </cell>
          <cell r="L159" t="str">
            <v>03.04.07</v>
          </cell>
          <cell r="N159" t="str">
            <v>02.04.07</v>
          </cell>
          <cell r="S159">
            <v>0</v>
          </cell>
          <cell r="T159">
            <v>1</v>
          </cell>
          <cell r="U159">
            <v>2881.41</v>
          </cell>
        </row>
        <row r="160">
          <cell r="J160" t="str">
            <v/>
          </cell>
          <cell r="L160" t="str">
            <v/>
          </cell>
          <cell r="N160" t="str">
            <v>02.04.07</v>
          </cell>
          <cell r="S160">
            <v>0</v>
          </cell>
          <cell r="T160">
            <v>1</v>
          </cell>
          <cell r="U160">
            <v>2881.41</v>
          </cell>
        </row>
        <row r="161">
          <cell r="J161" t="str">
            <v>16.08.07</v>
          </cell>
          <cell r="L161" t="str">
            <v/>
          </cell>
          <cell r="N161" t="str">
            <v/>
          </cell>
          <cell r="S161">
            <v>0</v>
          </cell>
          <cell r="T161">
            <v>0</v>
          </cell>
          <cell r="U161">
            <v>0</v>
          </cell>
        </row>
        <row r="162">
          <cell r="J162" t="str">
            <v>17.09.07</v>
          </cell>
          <cell r="L162" t="str">
            <v/>
          </cell>
          <cell r="N162" t="str">
            <v>24.10.07</v>
          </cell>
          <cell r="S162">
            <v>0</v>
          </cell>
          <cell r="T162">
            <v>2</v>
          </cell>
          <cell r="U162">
            <v>1000.68</v>
          </cell>
        </row>
        <row r="163">
          <cell r="J163" t="str">
            <v/>
          </cell>
          <cell r="L163" t="str">
            <v/>
          </cell>
          <cell r="N163" t="str">
            <v>24.10.07</v>
          </cell>
          <cell r="S163">
            <v>0</v>
          </cell>
          <cell r="T163">
            <v>2</v>
          </cell>
          <cell r="U163">
            <v>1000.68</v>
          </cell>
        </row>
        <row r="164">
          <cell r="J164" t="str">
            <v>27.02.08</v>
          </cell>
          <cell r="L164" t="str">
            <v>21.03.08</v>
          </cell>
          <cell r="N164" t="str">
            <v>14.04.08</v>
          </cell>
          <cell r="S164">
            <v>0</v>
          </cell>
          <cell r="T164">
            <v>2</v>
          </cell>
          <cell r="U164">
            <v>367.82</v>
          </cell>
        </row>
        <row r="165">
          <cell r="J165" t="str">
            <v/>
          </cell>
          <cell r="L165" t="str">
            <v/>
          </cell>
          <cell r="N165" t="str">
            <v>14.04.08</v>
          </cell>
          <cell r="S165">
            <v>0</v>
          </cell>
          <cell r="T165">
            <v>2</v>
          </cell>
          <cell r="U165">
            <v>367.82</v>
          </cell>
        </row>
        <row r="166">
          <cell r="J166" t="str">
            <v>27.02.08</v>
          </cell>
          <cell r="L166" t="str">
            <v>27.02.08</v>
          </cell>
          <cell r="N166" t="str">
            <v>26.02.08</v>
          </cell>
          <cell r="S166">
            <v>0</v>
          </cell>
          <cell r="T166">
            <v>3</v>
          </cell>
          <cell r="U166">
            <v>7192.55</v>
          </cell>
        </row>
        <row r="167">
          <cell r="J167" t="str">
            <v/>
          </cell>
          <cell r="L167" t="str">
            <v/>
          </cell>
          <cell r="N167" t="str">
            <v>26.02.08</v>
          </cell>
          <cell r="S167">
            <v>0</v>
          </cell>
          <cell r="T167">
            <v>3</v>
          </cell>
          <cell r="U167">
            <v>7192.55</v>
          </cell>
        </row>
        <row r="168">
          <cell r="J168" t="str">
            <v>15.05.08</v>
          </cell>
          <cell r="L168" t="str">
            <v>16.05.08</v>
          </cell>
          <cell r="N168" t="str">
            <v/>
          </cell>
          <cell r="S168">
            <v>0</v>
          </cell>
          <cell r="T168">
            <v>0</v>
          </cell>
          <cell r="U168">
            <v>0</v>
          </cell>
        </row>
        <row r="169">
          <cell r="J169" t="str">
            <v>14.04.08</v>
          </cell>
          <cell r="L169" t="str">
            <v/>
          </cell>
          <cell r="N169" t="str">
            <v>05.05.08</v>
          </cell>
          <cell r="S169">
            <v>0</v>
          </cell>
          <cell r="T169">
            <v>200</v>
          </cell>
          <cell r="U169">
            <v>300080</v>
          </cell>
        </row>
        <row r="170">
          <cell r="J170" t="str">
            <v/>
          </cell>
          <cell r="L170" t="str">
            <v/>
          </cell>
          <cell r="N170" t="str">
            <v>05.05.08</v>
          </cell>
          <cell r="S170">
            <v>0</v>
          </cell>
          <cell r="T170">
            <v>200</v>
          </cell>
          <cell r="U170">
            <v>300080</v>
          </cell>
        </row>
        <row r="171">
          <cell r="J171" t="str">
            <v/>
          </cell>
          <cell r="L171" t="str">
            <v/>
          </cell>
          <cell r="N171" t="str">
            <v/>
          </cell>
          <cell r="S171">
            <v>0</v>
          </cell>
          <cell r="T171">
            <v>0</v>
          </cell>
          <cell r="U171">
            <v>602564.31999999995</v>
          </cell>
        </row>
        <row r="172">
          <cell r="J172" t="str">
            <v>31.10.06</v>
          </cell>
          <cell r="L172" t="str">
            <v>27.10.06</v>
          </cell>
          <cell r="N172" t="str">
            <v>06.11.06</v>
          </cell>
          <cell r="S172">
            <v>0</v>
          </cell>
          <cell r="T172">
            <v>1</v>
          </cell>
          <cell r="U172">
            <v>26640</v>
          </cell>
        </row>
        <row r="173">
          <cell r="J173" t="str">
            <v/>
          </cell>
          <cell r="L173" t="str">
            <v/>
          </cell>
          <cell r="N173" t="str">
            <v>06.11.06</v>
          </cell>
          <cell r="S173">
            <v>0</v>
          </cell>
          <cell r="T173">
            <v>1</v>
          </cell>
          <cell r="U173">
            <v>26640</v>
          </cell>
        </row>
        <row r="174">
          <cell r="J174" t="str">
            <v>31.10.06</v>
          </cell>
          <cell r="L174" t="str">
            <v>27.10.06</v>
          </cell>
          <cell r="N174" t="str">
            <v>06.11.06</v>
          </cell>
          <cell r="S174">
            <v>0</v>
          </cell>
          <cell r="T174">
            <v>1</v>
          </cell>
          <cell r="U174">
            <v>102.4</v>
          </cell>
        </row>
        <row r="175">
          <cell r="J175" t="str">
            <v/>
          </cell>
          <cell r="L175" t="str">
            <v/>
          </cell>
          <cell r="N175" t="str">
            <v>06.11.06</v>
          </cell>
          <cell r="S175">
            <v>0</v>
          </cell>
          <cell r="T175">
            <v>1</v>
          </cell>
          <cell r="U175">
            <v>102.4</v>
          </cell>
        </row>
        <row r="176">
          <cell r="J176" t="str">
            <v>31.10.06</v>
          </cell>
          <cell r="L176" t="str">
            <v>27.10.06</v>
          </cell>
          <cell r="N176" t="str">
            <v>06.11.06</v>
          </cell>
          <cell r="S176">
            <v>0</v>
          </cell>
          <cell r="T176">
            <v>1</v>
          </cell>
          <cell r="U176">
            <v>71.040000000000006</v>
          </cell>
        </row>
        <row r="177">
          <cell r="J177" t="str">
            <v/>
          </cell>
          <cell r="L177" t="str">
            <v/>
          </cell>
          <cell r="N177" t="str">
            <v>06.11.06</v>
          </cell>
          <cell r="S177">
            <v>0</v>
          </cell>
          <cell r="T177">
            <v>1</v>
          </cell>
          <cell r="U177">
            <v>71.040000000000006</v>
          </cell>
        </row>
        <row r="178">
          <cell r="J178" t="str">
            <v>31.10.06</v>
          </cell>
          <cell r="L178" t="str">
            <v>27.10.06</v>
          </cell>
          <cell r="N178" t="str">
            <v>06.11.06</v>
          </cell>
          <cell r="S178">
            <v>0</v>
          </cell>
          <cell r="T178">
            <v>1</v>
          </cell>
          <cell r="U178">
            <v>267</v>
          </cell>
        </row>
        <row r="179">
          <cell r="J179" t="str">
            <v/>
          </cell>
          <cell r="L179" t="str">
            <v/>
          </cell>
          <cell r="N179" t="str">
            <v>06.11.06</v>
          </cell>
          <cell r="S179">
            <v>0</v>
          </cell>
          <cell r="T179">
            <v>1</v>
          </cell>
          <cell r="U179">
            <v>267</v>
          </cell>
        </row>
        <row r="180">
          <cell r="J180" t="str">
            <v>31.10.06</v>
          </cell>
          <cell r="L180" t="str">
            <v>27.10.06</v>
          </cell>
          <cell r="N180" t="str">
            <v>20.11.06</v>
          </cell>
          <cell r="S180">
            <v>0</v>
          </cell>
          <cell r="T180">
            <v>1</v>
          </cell>
          <cell r="U180">
            <v>26640</v>
          </cell>
        </row>
        <row r="181">
          <cell r="J181" t="str">
            <v/>
          </cell>
          <cell r="L181" t="str">
            <v/>
          </cell>
          <cell r="N181" t="str">
            <v>20.11.06</v>
          </cell>
          <cell r="S181">
            <v>0</v>
          </cell>
          <cell r="T181">
            <v>1</v>
          </cell>
          <cell r="U181">
            <v>26640</v>
          </cell>
        </row>
        <row r="182">
          <cell r="J182" t="str">
            <v>31.10.06</v>
          </cell>
          <cell r="L182" t="str">
            <v>27.10.06</v>
          </cell>
          <cell r="N182" t="str">
            <v>20.11.06</v>
          </cell>
          <cell r="S182">
            <v>0</v>
          </cell>
          <cell r="T182">
            <v>1</v>
          </cell>
          <cell r="U182">
            <v>102.4</v>
          </cell>
        </row>
        <row r="183">
          <cell r="J183" t="str">
            <v/>
          </cell>
          <cell r="L183" t="str">
            <v/>
          </cell>
          <cell r="N183" t="str">
            <v>20.11.06</v>
          </cell>
          <cell r="S183">
            <v>0</v>
          </cell>
          <cell r="T183">
            <v>1</v>
          </cell>
          <cell r="U183">
            <v>102.4</v>
          </cell>
        </row>
        <row r="184">
          <cell r="J184" t="str">
            <v>31.10.06</v>
          </cell>
          <cell r="L184" t="str">
            <v>27.10.06</v>
          </cell>
          <cell r="N184" t="str">
            <v>20.11.06</v>
          </cell>
          <cell r="S184">
            <v>0</v>
          </cell>
          <cell r="T184">
            <v>1</v>
          </cell>
          <cell r="U184">
            <v>71.040000000000006</v>
          </cell>
        </row>
        <row r="185">
          <cell r="J185" t="str">
            <v/>
          </cell>
          <cell r="L185" t="str">
            <v/>
          </cell>
          <cell r="N185" t="str">
            <v>20.11.06</v>
          </cell>
          <cell r="S185">
            <v>0</v>
          </cell>
          <cell r="T185">
            <v>1</v>
          </cell>
          <cell r="U185">
            <v>71.040000000000006</v>
          </cell>
        </row>
        <row r="186">
          <cell r="J186" t="str">
            <v>31.10.06</v>
          </cell>
          <cell r="L186" t="str">
            <v>27.10.06</v>
          </cell>
          <cell r="N186" t="str">
            <v>20.11.06</v>
          </cell>
          <cell r="S186">
            <v>0</v>
          </cell>
          <cell r="T186">
            <v>1</v>
          </cell>
          <cell r="U186">
            <v>249</v>
          </cell>
        </row>
        <row r="187">
          <cell r="J187" t="str">
            <v/>
          </cell>
          <cell r="L187" t="str">
            <v/>
          </cell>
          <cell r="N187" t="str">
            <v>20.11.06</v>
          </cell>
          <cell r="S187">
            <v>0</v>
          </cell>
          <cell r="T187">
            <v>1</v>
          </cell>
          <cell r="U187">
            <v>249</v>
          </cell>
        </row>
        <row r="188">
          <cell r="J188" t="str">
            <v>31.10.06</v>
          </cell>
          <cell r="L188" t="str">
            <v>27.10.06</v>
          </cell>
          <cell r="N188" t="str">
            <v>20.11.06</v>
          </cell>
          <cell r="S188">
            <v>0</v>
          </cell>
          <cell r="T188">
            <v>1</v>
          </cell>
          <cell r="U188">
            <v>26640</v>
          </cell>
        </row>
        <row r="189">
          <cell r="J189" t="str">
            <v/>
          </cell>
          <cell r="L189" t="str">
            <v/>
          </cell>
          <cell r="N189" t="str">
            <v>20.11.06</v>
          </cell>
          <cell r="S189">
            <v>0</v>
          </cell>
          <cell r="T189">
            <v>1</v>
          </cell>
          <cell r="U189">
            <v>26640</v>
          </cell>
        </row>
        <row r="190">
          <cell r="J190" t="str">
            <v>31.10.06</v>
          </cell>
          <cell r="L190" t="str">
            <v>27.10.06</v>
          </cell>
          <cell r="N190" t="str">
            <v>20.11.06</v>
          </cell>
          <cell r="S190">
            <v>0</v>
          </cell>
          <cell r="T190">
            <v>1</v>
          </cell>
          <cell r="U190">
            <v>102.4</v>
          </cell>
        </row>
        <row r="191">
          <cell r="J191" t="str">
            <v/>
          </cell>
          <cell r="L191" t="str">
            <v/>
          </cell>
          <cell r="N191" t="str">
            <v>20.11.06</v>
          </cell>
          <cell r="S191">
            <v>0</v>
          </cell>
          <cell r="T191">
            <v>1</v>
          </cell>
          <cell r="U191">
            <v>102.4</v>
          </cell>
        </row>
        <row r="192">
          <cell r="J192" t="str">
            <v>31.10.06</v>
          </cell>
          <cell r="L192" t="str">
            <v>27.10.06</v>
          </cell>
          <cell r="N192" t="str">
            <v>20.11.06</v>
          </cell>
          <cell r="S192">
            <v>0</v>
          </cell>
          <cell r="T192">
            <v>1</v>
          </cell>
          <cell r="U192">
            <v>71.040000000000006</v>
          </cell>
        </row>
        <row r="193">
          <cell r="J193" t="str">
            <v/>
          </cell>
          <cell r="L193" t="str">
            <v/>
          </cell>
          <cell r="N193" t="str">
            <v>20.11.06</v>
          </cell>
          <cell r="S193">
            <v>0</v>
          </cell>
          <cell r="T193">
            <v>1</v>
          </cell>
          <cell r="U193">
            <v>71.040000000000006</v>
          </cell>
        </row>
        <row r="194">
          <cell r="J194" t="str">
            <v>31.10.06</v>
          </cell>
          <cell r="L194" t="str">
            <v>27.10.06</v>
          </cell>
          <cell r="N194" t="str">
            <v>20.11.06</v>
          </cell>
          <cell r="S194">
            <v>0</v>
          </cell>
          <cell r="T194">
            <v>1</v>
          </cell>
          <cell r="U194">
            <v>249</v>
          </cell>
        </row>
        <row r="195">
          <cell r="J195" t="str">
            <v/>
          </cell>
          <cell r="L195" t="str">
            <v/>
          </cell>
          <cell r="N195" t="str">
            <v>20.11.06</v>
          </cell>
          <cell r="S195">
            <v>0</v>
          </cell>
          <cell r="T195">
            <v>1</v>
          </cell>
          <cell r="U195">
            <v>249</v>
          </cell>
        </row>
        <row r="196">
          <cell r="J196" t="str">
            <v>31.10.06</v>
          </cell>
          <cell r="L196" t="str">
            <v>27.10.06</v>
          </cell>
          <cell r="N196" t="str">
            <v>28.11.06</v>
          </cell>
          <cell r="S196">
            <v>0</v>
          </cell>
          <cell r="T196">
            <v>1</v>
          </cell>
          <cell r="U196">
            <v>26645.4</v>
          </cell>
        </row>
        <row r="197">
          <cell r="J197" t="str">
            <v/>
          </cell>
          <cell r="L197" t="str">
            <v/>
          </cell>
          <cell r="N197" t="str">
            <v>28.11.06</v>
          </cell>
          <cell r="S197">
            <v>0</v>
          </cell>
          <cell r="T197">
            <v>1</v>
          </cell>
          <cell r="U197">
            <v>26645.4</v>
          </cell>
        </row>
        <row r="198">
          <cell r="J198" t="str">
            <v>31.10.06</v>
          </cell>
          <cell r="L198" t="str">
            <v>27.10.06</v>
          </cell>
          <cell r="N198" t="str">
            <v>28.11.06</v>
          </cell>
          <cell r="S198">
            <v>0</v>
          </cell>
          <cell r="T198">
            <v>1</v>
          </cell>
          <cell r="U198">
            <v>102.42</v>
          </cell>
        </row>
        <row r="199">
          <cell r="J199" t="str">
            <v/>
          </cell>
          <cell r="L199" t="str">
            <v/>
          </cell>
          <cell r="N199" t="str">
            <v>28.11.06</v>
          </cell>
          <cell r="S199">
            <v>0</v>
          </cell>
          <cell r="T199">
            <v>1</v>
          </cell>
          <cell r="U199">
            <v>102.42</v>
          </cell>
        </row>
        <row r="200">
          <cell r="J200" t="str">
            <v>31.10.06</v>
          </cell>
          <cell r="L200" t="str">
            <v>27.10.06</v>
          </cell>
          <cell r="N200" t="str">
            <v>28.11.06</v>
          </cell>
          <cell r="S200">
            <v>0</v>
          </cell>
          <cell r="T200">
            <v>1</v>
          </cell>
          <cell r="U200">
            <v>71.05</v>
          </cell>
        </row>
        <row r="201">
          <cell r="J201" t="str">
            <v/>
          </cell>
          <cell r="L201" t="str">
            <v/>
          </cell>
          <cell r="N201" t="str">
            <v>28.11.06</v>
          </cell>
          <cell r="S201">
            <v>0</v>
          </cell>
          <cell r="T201">
            <v>1</v>
          </cell>
          <cell r="U201">
            <v>71.05</v>
          </cell>
        </row>
        <row r="202">
          <cell r="J202" t="str">
            <v>31.10.06</v>
          </cell>
          <cell r="L202" t="str">
            <v>27.10.06</v>
          </cell>
          <cell r="N202" t="str">
            <v>28.11.06</v>
          </cell>
          <cell r="S202">
            <v>0</v>
          </cell>
          <cell r="T202">
            <v>1</v>
          </cell>
          <cell r="U202">
            <v>257.05</v>
          </cell>
        </row>
        <row r="203">
          <cell r="J203" t="str">
            <v/>
          </cell>
          <cell r="L203" t="str">
            <v/>
          </cell>
          <cell r="N203" t="str">
            <v>28.11.06</v>
          </cell>
          <cell r="S203">
            <v>0</v>
          </cell>
          <cell r="T203">
            <v>1</v>
          </cell>
          <cell r="U203">
            <v>257.05</v>
          </cell>
        </row>
        <row r="204">
          <cell r="J204" t="str">
            <v>31.10.06</v>
          </cell>
          <cell r="L204" t="str">
            <v>27.10.06</v>
          </cell>
          <cell r="N204" t="str">
            <v>28.11.06</v>
          </cell>
          <cell r="S204">
            <v>0</v>
          </cell>
          <cell r="T204">
            <v>1</v>
          </cell>
          <cell r="U204">
            <v>26645.38</v>
          </cell>
        </row>
        <row r="205">
          <cell r="J205" t="str">
            <v/>
          </cell>
          <cell r="L205" t="str">
            <v/>
          </cell>
          <cell r="N205" t="str">
            <v>28.11.06</v>
          </cell>
          <cell r="S205">
            <v>0</v>
          </cell>
          <cell r="T205">
            <v>1</v>
          </cell>
          <cell r="U205">
            <v>26645.38</v>
          </cell>
        </row>
        <row r="206">
          <cell r="J206" t="str">
            <v>31.10.06</v>
          </cell>
          <cell r="L206" t="str">
            <v>27.10.06</v>
          </cell>
          <cell r="N206" t="str">
            <v>28.11.06</v>
          </cell>
          <cell r="S206">
            <v>0</v>
          </cell>
          <cell r="T206">
            <v>2</v>
          </cell>
          <cell r="U206">
            <v>204.84</v>
          </cell>
        </row>
        <row r="207">
          <cell r="J207" t="str">
            <v/>
          </cell>
          <cell r="L207" t="str">
            <v/>
          </cell>
          <cell r="N207" t="str">
            <v>28.11.06</v>
          </cell>
          <cell r="S207">
            <v>0</v>
          </cell>
          <cell r="T207">
            <v>2</v>
          </cell>
          <cell r="U207">
            <v>204.84</v>
          </cell>
        </row>
        <row r="208">
          <cell r="J208" t="str">
            <v>31.10.06</v>
          </cell>
          <cell r="L208" t="str">
            <v>27.10.06</v>
          </cell>
          <cell r="N208" t="str">
            <v>28.11.06</v>
          </cell>
          <cell r="S208">
            <v>0</v>
          </cell>
          <cell r="T208">
            <v>1</v>
          </cell>
          <cell r="U208">
            <v>71.05</v>
          </cell>
        </row>
        <row r="209">
          <cell r="J209" t="str">
            <v/>
          </cell>
          <cell r="L209" t="str">
            <v/>
          </cell>
          <cell r="N209" t="str">
            <v>28.11.06</v>
          </cell>
          <cell r="S209">
            <v>0</v>
          </cell>
          <cell r="T209">
            <v>1</v>
          </cell>
          <cell r="U209">
            <v>71.05</v>
          </cell>
        </row>
        <row r="210">
          <cell r="J210" t="str">
            <v>31.10.06</v>
          </cell>
          <cell r="L210" t="str">
            <v>27.10.06</v>
          </cell>
          <cell r="N210" t="str">
            <v>28.11.06</v>
          </cell>
          <cell r="S210">
            <v>0</v>
          </cell>
          <cell r="T210">
            <v>1</v>
          </cell>
          <cell r="U210">
            <v>266.05</v>
          </cell>
        </row>
        <row r="211">
          <cell r="J211" t="str">
            <v/>
          </cell>
          <cell r="L211" t="str">
            <v/>
          </cell>
          <cell r="N211" t="str">
            <v>28.11.06</v>
          </cell>
          <cell r="S211">
            <v>0</v>
          </cell>
          <cell r="T211">
            <v>1</v>
          </cell>
          <cell r="U211">
            <v>266.05</v>
          </cell>
        </row>
        <row r="212">
          <cell r="J212" t="str">
            <v>31.10.06</v>
          </cell>
          <cell r="L212" t="str">
            <v>27.10.06</v>
          </cell>
          <cell r="N212" t="str">
            <v>28.11.06</v>
          </cell>
          <cell r="S212">
            <v>0</v>
          </cell>
          <cell r="T212">
            <v>1</v>
          </cell>
          <cell r="U212">
            <v>26645.38</v>
          </cell>
        </row>
        <row r="213">
          <cell r="J213" t="str">
            <v/>
          </cell>
          <cell r="L213" t="str">
            <v/>
          </cell>
          <cell r="N213" t="str">
            <v>28.11.06</v>
          </cell>
          <cell r="S213">
            <v>0</v>
          </cell>
          <cell r="T213">
            <v>1</v>
          </cell>
          <cell r="U213">
            <v>26645.38</v>
          </cell>
        </row>
        <row r="214">
          <cell r="J214" t="str">
            <v>31.10.06</v>
          </cell>
          <cell r="L214" t="str">
            <v>27.10.06</v>
          </cell>
          <cell r="N214" t="str">
            <v>28.11.06</v>
          </cell>
          <cell r="S214">
            <v>0</v>
          </cell>
          <cell r="T214">
            <v>2</v>
          </cell>
          <cell r="U214">
            <v>204.84</v>
          </cell>
        </row>
        <row r="215">
          <cell r="J215" t="str">
            <v/>
          </cell>
          <cell r="L215" t="str">
            <v/>
          </cell>
          <cell r="N215" t="str">
            <v>28.11.06</v>
          </cell>
          <cell r="S215">
            <v>0</v>
          </cell>
          <cell r="T215">
            <v>2</v>
          </cell>
          <cell r="U215">
            <v>204.84</v>
          </cell>
        </row>
        <row r="216">
          <cell r="J216" t="str">
            <v>31.10.06</v>
          </cell>
          <cell r="L216" t="str">
            <v>27.10.06</v>
          </cell>
          <cell r="N216" t="str">
            <v>28.11.06</v>
          </cell>
          <cell r="S216">
            <v>0</v>
          </cell>
          <cell r="T216">
            <v>1</v>
          </cell>
          <cell r="U216">
            <v>71.05</v>
          </cell>
        </row>
        <row r="217">
          <cell r="J217" t="str">
            <v/>
          </cell>
          <cell r="L217" t="str">
            <v/>
          </cell>
          <cell r="N217" t="str">
            <v>28.11.06</v>
          </cell>
          <cell r="S217">
            <v>0</v>
          </cell>
          <cell r="T217">
            <v>1</v>
          </cell>
          <cell r="U217">
            <v>71.05</v>
          </cell>
        </row>
        <row r="218">
          <cell r="J218" t="str">
            <v>31.10.06</v>
          </cell>
          <cell r="L218" t="str">
            <v>27.10.06</v>
          </cell>
          <cell r="N218" t="str">
            <v>28.11.06</v>
          </cell>
          <cell r="S218">
            <v>0</v>
          </cell>
          <cell r="T218">
            <v>1</v>
          </cell>
          <cell r="U218">
            <v>249.05</v>
          </cell>
        </row>
        <row r="219">
          <cell r="J219" t="str">
            <v/>
          </cell>
          <cell r="L219" t="str">
            <v/>
          </cell>
          <cell r="N219" t="str">
            <v>28.11.06</v>
          </cell>
          <cell r="S219">
            <v>0</v>
          </cell>
          <cell r="T219">
            <v>1</v>
          </cell>
          <cell r="U219">
            <v>249.05</v>
          </cell>
        </row>
        <row r="220">
          <cell r="J220" t="str">
            <v>31.10.06</v>
          </cell>
          <cell r="L220" t="str">
            <v>27.10.06</v>
          </cell>
          <cell r="N220" t="str">
            <v>06.11.06</v>
          </cell>
          <cell r="S220">
            <v>0</v>
          </cell>
          <cell r="T220">
            <v>1</v>
          </cell>
          <cell r="U220">
            <v>26640</v>
          </cell>
        </row>
        <row r="221">
          <cell r="J221" t="str">
            <v/>
          </cell>
          <cell r="L221" t="str">
            <v/>
          </cell>
          <cell r="N221" t="str">
            <v>06.11.06</v>
          </cell>
          <cell r="S221">
            <v>0</v>
          </cell>
          <cell r="T221">
            <v>1</v>
          </cell>
          <cell r="U221">
            <v>26640</v>
          </cell>
        </row>
        <row r="222">
          <cell r="J222" t="str">
            <v>31.10.06</v>
          </cell>
          <cell r="L222" t="str">
            <v>27.10.06</v>
          </cell>
          <cell r="N222" t="str">
            <v>06.11.06</v>
          </cell>
          <cell r="S222">
            <v>0</v>
          </cell>
          <cell r="T222">
            <v>2</v>
          </cell>
          <cell r="U222">
            <v>204.8</v>
          </cell>
        </row>
        <row r="223">
          <cell r="J223" t="str">
            <v/>
          </cell>
          <cell r="L223" t="str">
            <v/>
          </cell>
          <cell r="N223" t="str">
            <v>06.11.06</v>
          </cell>
          <cell r="S223">
            <v>0</v>
          </cell>
          <cell r="T223">
            <v>2</v>
          </cell>
          <cell r="U223">
            <v>204.8</v>
          </cell>
        </row>
        <row r="224">
          <cell r="J224" t="str">
            <v>31.10.06</v>
          </cell>
          <cell r="L224" t="str">
            <v>27.10.06</v>
          </cell>
          <cell r="N224" t="str">
            <v>06.11.06</v>
          </cell>
          <cell r="S224">
            <v>0</v>
          </cell>
          <cell r="T224">
            <v>1</v>
          </cell>
          <cell r="U224">
            <v>71.040000000000006</v>
          </cell>
        </row>
        <row r="225">
          <cell r="J225" t="str">
            <v/>
          </cell>
          <cell r="L225" t="str">
            <v/>
          </cell>
          <cell r="N225" t="str">
            <v>06.11.06</v>
          </cell>
          <cell r="S225">
            <v>0</v>
          </cell>
          <cell r="T225">
            <v>1</v>
          </cell>
          <cell r="U225">
            <v>71.040000000000006</v>
          </cell>
        </row>
        <row r="226">
          <cell r="J226" t="str">
            <v>31.10.06</v>
          </cell>
          <cell r="L226" t="str">
            <v>27.10.06</v>
          </cell>
          <cell r="N226" t="str">
            <v>06.11.06</v>
          </cell>
          <cell r="S226">
            <v>0</v>
          </cell>
          <cell r="T226">
            <v>1</v>
          </cell>
          <cell r="U226">
            <v>267</v>
          </cell>
        </row>
        <row r="227">
          <cell r="J227" t="str">
            <v/>
          </cell>
          <cell r="L227" t="str">
            <v/>
          </cell>
          <cell r="N227" t="str">
            <v>06.11.06</v>
          </cell>
          <cell r="S227">
            <v>0</v>
          </cell>
          <cell r="T227">
            <v>1</v>
          </cell>
          <cell r="U227">
            <v>267</v>
          </cell>
        </row>
        <row r="228">
          <cell r="J228" t="str">
            <v>31.10.06</v>
          </cell>
          <cell r="L228" t="str">
            <v>27.10.06</v>
          </cell>
          <cell r="N228" t="str">
            <v>06.11.06</v>
          </cell>
          <cell r="S228">
            <v>0</v>
          </cell>
          <cell r="T228">
            <v>1</v>
          </cell>
          <cell r="U228">
            <v>26640</v>
          </cell>
        </row>
        <row r="229">
          <cell r="J229" t="str">
            <v/>
          </cell>
          <cell r="L229" t="str">
            <v/>
          </cell>
          <cell r="N229" t="str">
            <v>06.11.06</v>
          </cell>
          <cell r="S229">
            <v>0</v>
          </cell>
          <cell r="T229">
            <v>1</v>
          </cell>
          <cell r="U229">
            <v>26640</v>
          </cell>
        </row>
        <row r="230">
          <cell r="J230" t="str">
            <v>31.10.06</v>
          </cell>
          <cell r="L230" t="str">
            <v>27.10.06</v>
          </cell>
          <cell r="N230" t="str">
            <v>06.11.06</v>
          </cell>
          <cell r="S230">
            <v>0</v>
          </cell>
          <cell r="T230">
            <v>2</v>
          </cell>
          <cell r="U230">
            <v>204.8</v>
          </cell>
        </row>
        <row r="231">
          <cell r="J231" t="str">
            <v/>
          </cell>
          <cell r="L231" t="str">
            <v/>
          </cell>
          <cell r="N231" t="str">
            <v>06.11.06</v>
          </cell>
          <cell r="S231">
            <v>0</v>
          </cell>
          <cell r="T231">
            <v>2</v>
          </cell>
          <cell r="U231">
            <v>204.8</v>
          </cell>
        </row>
        <row r="232">
          <cell r="J232" t="str">
            <v>31.10.06</v>
          </cell>
          <cell r="L232" t="str">
            <v>27.10.06</v>
          </cell>
          <cell r="N232" t="str">
            <v>06.11.06</v>
          </cell>
          <cell r="S232">
            <v>0</v>
          </cell>
          <cell r="T232">
            <v>1</v>
          </cell>
          <cell r="U232">
            <v>71.040000000000006</v>
          </cell>
        </row>
        <row r="233">
          <cell r="J233" t="str">
            <v/>
          </cell>
          <cell r="L233" t="str">
            <v/>
          </cell>
          <cell r="N233" t="str">
            <v>06.11.06</v>
          </cell>
          <cell r="S233">
            <v>0</v>
          </cell>
          <cell r="T233">
            <v>1</v>
          </cell>
          <cell r="U233">
            <v>71.040000000000006</v>
          </cell>
        </row>
        <row r="234">
          <cell r="J234" t="str">
            <v>31.10.06</v>
          </cell>
          <cell r="L234" t="str">
            <v>27.10.06</v>
          </cell>
          <cell r="N234" t="str">
            <v>06.11.06</v>
          </cell>
          <cell r="S234">
            <v>0</v>
          </cell>
          <cell r="T234">
            <v>1</v>
          </cell>
          <cell r="U234">
            <v>267</v>
          </cell>
        </row>
        <row r="235">
          <cell r="J235" t="str">
            <v/>
          </cell>
          <cell r="L235" t="str">
            <v/>
          </cell>
          <cell r="N235" t="str">
            <v>06.11.06</v>
          </cell>
          <cell r="S235">
            <v>0</v>
          </cell>
          <cell r="T235">
            <v>1</v>
          </cell>
          <cell r="U235">
            <v>267</v>
          </cell>
        </row>
        <row r="236">
          <cell r="J236" t="str">
            <v>31.10.06</v>
          </cell>
          <cell r="L236" t="str">
            <v>27.10.06</v>
          </cell>
          <cell r="N236" t="str">
            <v>28.11.06</v>
          </cell>
          <cell r="S236">
            <v>0</v>
          </cell>
          <cell r="T236">
            <v>1</v>
          </cell>
          <cell r="U236">
            <v>26645.09</v>
          </cell>
        </row>
        <row r="237">
          <cell r="J237" t="str">
            <v/>
          </cell>
          <cell r="L237" t="str">
            <v/>
          </cell>
          <cell r="N237" t="str">
            <v>28.11.06</v>
          </cell>
          <cell r="S237">
            <v>0</v>
          </cell>
          <cell r="T237">
            <v>1</v>
          </cell>
          <cell r="U237">
            <v>26645.09</v>
          </cell>
        </row>
        <row r="238">
          <cell r="J238" t="str">
            <v>31.10.06</v>
          </cell>
          <cell r="L238" t="str">
            <v>27.10.06</v>
          </cell>
          <cell r="N238" t="str">
            <v>28.11.06</v>
          </cell>
          <cell r="S238">
            <v>0</v>
          </cell>
          <cell r="T238">
            <v>1</v>
          </cell>
          <cell r="U238">
            <v>102.42</v>
          </cell>
        </row>
        <row r="239">
          <cell r="J239" t="str">
            <v/>
          </cell>
          <cell r="L239" t="str">
            <v/>
          </cell>
          <cell r="N239" t="str">
            <v>28.11.06</v>
          </cell>
          <cell r="S239">
            <v>0</v>
          </cell>
          <cell r="T239">
            <v>1</v>
          </cell>
          <cell r="U239">
            <v>102.42</v>
          </cell>
        </row>
        <row r="240">
          <cell r="J240" t="str">
            <v>31.10.06</v>
          </cell>
          <cell r="L240" t="str">
            <v>27.10.06</v>
          </cell>
          <cell r="N240" t="str">
            <v>28.11.06</v>
          </cell>
          <cell r="S240">
            <v>0</v>
          </cell>
          <cell r="T240">
            <v>2</v>
          </cell>
          <cell r="U240">
            <v>1455.48</v>
          </cell>
        </row>
        <row r="241">
          <cell r="J241" t="str">
            <v/>
          </cell>
          <cell r="L241" t="str">
            <v/>
          </cell>
          <cell r="N241" t="str">
            <v>28.11.06</v>
          </cell>
          <cell r="S241">
            <v>0</v>
          </cell>
          <cell r="T241">
            <v>2</v>
          </cell>
          <cell r="U241">
            <v>1455.48</v>
          </cell>
        </row>
        <row r="242">
          <cell r="J242" t="str">
            <v>31.10.06</v>
          </cell>
          <cell r="L242" t="str">
            <v/>
          </cell>
          <cell r="N242" t="str">
            <v>28.11.06</v>
          </cell>
          <cell r="S242">
            <v>0</v>
          </cell>
          <cell r="T242">
            <v>1</v>
          </cell>
          <cell r="U242">
            <v>26645.119999999999</v>
          </cell>
        </row>
        <row r="243">
          <cell r="J243" t="str">
            <v/>
          </cell>
          <cell r="L243" t="str">
            <v/>
          </cell>
          <cell r="N243" t="str">
            <v>28.11.06</v>
          </cell>
          <cell r="S243">
            <v>0</v>
          </cell>
          <cell r="T243">
            <v>1</v>
          </cell>
          <cell r="U243">
            <v>26645.119999999999</v>
          </cell>
        </row>
        <row r="244">
          <cell r="J244" t="str">
            <v>17.08.06</v>
          </cell>
          <cell r="L244" t="str">
            <v/>
          </cell>
          <cell r="N244" t="str">
            <v>28.11.06</v>
          </cell>
          <cell r="S244">
            <v>0</v>
          </cell>
          <cell r="T244">
            <v>2</v>
          </cell>
          <cell r="U244">
            <v>1455.48</v>
          </cell>
        </row>
        <row r="245">
          <cell r="J245" t="str">
            <v/>
          </cell>
          <cell r="L245" t="str">
            <v/>
          </cell>
          <cell r="N245" t="str">
            <v>28.11.06</v>
          </cell>
          <cell r="S245">
            <v>0</v>
          </cell>
          <cell r="T245">
            <v>2</v>
          </cell>
          <cell r="U245">
            <v>1455.48</v>
          </cell>
        </row>
        <row r="246">
          <cell r="J246" t="str">
            <v>31.10.06</v>
          </cell>
          <cell r="L246" t="str">
            <v>27.10.06</v>
          </cell>
          <cell r="N246" t="str">
            <v>06.12.06</v>
          </cell>
          <cell r="S246">
            <v>0</v>
          </cell>
          <cell r="T246">
            <v>1</v>
          </cell>
          <cell r="U246">
            <v>12534.88</v>
          </cell>
        </row>
        <row r="247">
          <cell r="J247" t="str">
            <v/>
          </cell>
          <cell r="L247" t="str">
            <v/>
          </cell>
          <cell r="N247" t="str">
            <v>06.12.06</v>
          </cell>
          <cell r="S247">
            <v>0</v>
          </cell>
          <cell r="T247">
            <v>1</v>
          </cell>
          <cell r="U247">
            <v>12534.88</v>
          </cell>
        </row>
        <row r="248">
          <cell r="J248" t="str">
            <v>31.10.06</v>
          </cell>
          <cell r="L248" t="str">
            <v>27.10.06</v>
          </cell>
          <cell r="N248" t="str">
            <v>06.12.06</v>
          </cell>
          <cell r="S248">
            <v>0</v>
          </cell>
          <cell r="T248">
            <v>1</v>
          </cell>
          <cell r="U248">
            <v>102.44</v>
          </cell>
        </row>
        <row r="249">
          <cell r="J249" t="str">
            <v/>
          </cell>
          <cell r="L249" t="str">
            <v/>
          </cell>
          <cell r="N249" t="str">
            <v>06.12.06</v>
          </cell>
          <cell r="S249">
            <v>0</v>
          </cell>
          <cell r="T249">
            <v>1</v>
          </cell>
          <cell r="U249">
            <v>102.44</v>
          </cell>
        </row>
        <row r="250">
          <cell r="J250" t="str">
            <v>31.10.06</v>
          </cell>
          <cell r="L250" t="str">
            <v>27.10.06</v>
          </cell>
          <cell r="N250" t="str">
            <v>06.12.06</v>
          </cell>
          <cell r="S250">
            <v>0</v>
          </cell>
          <cell r="T250">
            <v>1</v>
          </cell>
          <cell r="U250">
            <v>12534.91</v>
          </cell>
        </row>
        <row r="251">
          <cell r="J251" t="str">
            <v/>
          </cell>
          <cell r="L251" t="str">
            <v/>
          </cell>
          <cell r="N251" t="str">
            <v>06.12.06</v>
          </cell>
          <cell r="S251">
            <v>0</v>
          </cell>
          <cell r="T251">
            <v>1</v>
          </cell>
          <cell r="U251">
            <v>12534.91</v>
          </cell>
        </row>
        <row r="252">
          <cell r="J252" t="str">
            <v>31.10.06</v>
          </cell>
          <cell r="L252" t="str">
            <v>10.11.06</v>
          </cell>
          <cell r="N252" t="str">
            <v>23.11.06</v>
          </cell>
          <cell r="S252">
            <v>0</v>
          </cell>
          <cell r="T252">
            <v>1</v>
          </cell>
          <cell r="U252">
            <v>7415.07</v>
          </cell>
        </row>
        <row r="253">
          <cell r="J253" t="str">
            <v/>
          </cell>
          <cell r="L253" t="str">
            <v/>
          </cell>
          <cell r="N253" t="str">
            <v>23.11.06</v>
          </cell>
          <cell r="S253">
            <v>0</v>
          </cell>
          <cell r="T253">
            <v>1</v>
          </cell>
          <cell r="U253">
            <v>7415.07</v>
          </cell>
        </row>
        <row r="254">
          <cell r="J254" t="str">
            <v>31.10.06</v>
          </cell>
          <cell r="L254" t="str">
            <v>10.11.06</v>
          </cell>
          <cell r="N254" t="str">
            <v>23.11.06</v>
          </cell>
          <cell r="S254">
            <v>0</v>
          </cell>
          <cell r="T254">
            <v>1</v>
          </cell>
          <cell r="U254">
            <v>47.84</v>
          </cell>
        </row>
        <row r="255">
          <cell r="J255" t="str">
            <v/>
          </cell>
          <cell r="L255" t="str">
            <v/>
          </cell>
          <cell r="N255" t="str">
            <v>23.11.06</v>
          </cell>
          <cell r="S255">
            <v>0</v>
          </cell>
          <cell r="T255">
            <v>1</v>
          </cell>
          <cell r="U255">
            <v>47.84</v>
          </cell>
        </row>
        <row r="256">
          <cell r="J256" t="str">
            <v>26.10.06</v>
          </cell>
          <cell r="L256" t="str">
            <v>26.10.06</v>
          </cell>
          <cell r="N256" t="str">
            <v>25.10.06</v>
          </cell>
          <cell r="S256">
            <v>0</v>
          </cell>
          <cell r="T256">
            <v>4</v>
          </cell>
          <cell r="U256">
            <v>106.29</v>
          </cell>
        </row>
        <row r="257">
          <cell r="J257" t="str">
            <v/>
          </cell>
          <cell r="L257" t="str">
            <v/>
          </cell>
          <cell r="N257" t="str">
            <v>25.10.06</v>
          </cell>
          <cell r="S257">
            <v>0</v>
          </cell>
          <cell r="T257">
            <v>4</v>
          </cell>
          <cell r="U257">
            <v>106.29</v>
          </cell>
        </row>
        <row r="258">
          <cell r="J258" t="str">
            <v>26.10.06</v>
          </cell>
          <cell r="L258" t="str">
            <v>26.10.06</v>
          </cell>
          <cell r="N258" t="str">
            <v>25.10.06</v>
          </cell>
          <cell r="S258">
            <v>0</v>
          </cell>
          <cell r="T258">
            <v>2</v>
          </cell>
          <cell r="U258">
            <v>37.909999999999997</v>
          </cell>
        </row>
        <row r="259">
          <cell r="J259" t="str">
            <v/>
          </cell>
          <cell r="L259" t="str">
            <v/>
          </cell>
          <cell r="N259" t="str">
            <v>25.10.06</v>
          </cell>
          <cell r="S259">
            <v>0</v>
          </cell>
          <cell r="T259">
            <v>2</v>
          </cell>
          <cell r="U259">
            <v>37.909999999999997</v>
          </cell>
        </row>
        <row r="260">
          <cell r="J260" t="str">
            <v>26.10.06</v>
          </cell>
          <cell r="L260" t="str">
            <v>26.10.06</v>
          </cell>
          <cell r="N260" t="str">
            <v>25.10.06</v>
          </cell>
          <cell r="S260">
            <v>0</v>
          </cell>
          <cell r="T260">
            <v>16</v>
          </cell>
          <cell r="U260">
            <v>744.05</v>
          </cell>
        </row>
        <row r="261">
          <cell r="J261" t="str">
            <v/>
          </cell>
          <cell r="L261" t="str">
            <v/>
          </cell>
          <cell r="N261" t="str">
            <v>25.10.06</v>
          </cell>
          <cell r="S261">
            <v>0</v>
          </cell>
          <cell r="T261">
            <v>16</v>
          </cell>
          <cell r="U261">
            <v>744.05</v>
          </cell>
        </row>
        <row r="262">
          <cell r="J262" t="str">
            <v>26.10.06</v>
          </cell>
          <cell r="L262" t="str">
            <v>26.10.06</v>
          </cell>
          <cell r="N262" t="str">
            <v>25.10.06</v>
          </cell>
          <cell r="S262">
            <v>0</v>
          </cell>
          <cell r="T262">
            <v>24</v>
          </cell>
          <cell r="U262">
            <v>467.69</v>
          </cell>
        </row>
        <row r="263">
          <cell r="J263" t="str">
            <v/>
          </cell>
          <cell r="L263" t="str">
            <v/>
          </cell>
          <cell r="N263" t="str">
            <v>25.10.06</v>
          </cell>
          <cell r="S263">
            <v>0</v>
          </cell>
          <cell r="T263">
            <v>24</v>
          </cell>
          <cell r="U263">
            <v>467.69</v>
          </cell>
        </row>
        <row r="264">
          <cell r="J264" t="str">
            <v>26.10.06</v>
          </cell>
          <cell r="L264" t="str">
            <v>26.10.06</v>
          </cell>
          <cell r="N264" t="str">
            <v>25.10.06</v>
          </cell>
          <cell r="S264">
            <v>0</v>
          </cell>
          <cell r="T264">
            <v>24</v>
          </cell>
          <cell r="U264">
            <v>5272.16</v>
          </cell>
        </row>
        <row r="265">
          <cell r="J265" t="str">
            <v/>
          </cell>
          <cell r="L265" t="str">
            <v/>
          </cell>
          <cell r="N265" t="str">
            <v>25.10.06</v>
          </cell>
          <cell r="S265">
            <v>0</v>
          </cell>
          <cell r="T265">
            <v>24</v>
          </cell>
          <cell r="U265">
            <v>5272.16</v>
          </cell>
        </row>
        <row r="266">
          <cell r="J266" t="str">
            <v>26.10.06</v>
          </cell>
          <cell r="L266" t="str">
            <v>26.10.06</v>
          </cell>
          <cell r="N266" t="str">
            <v>25.10.06</v>
          </cell>
          <cell r="S266">
            <v>0</v>
          </cell>
          <cell r="T266">
            <v>4</v>
          </cell>
          <cell r="U266">
            <v>935.38</v>
          </cell>
        </row>
        <row r="267">
          <cell r="J267" t="str">
            <v/>
          </cell>
          <cell r="L267" t="str">
            <v/>
          </cell>
          <cell r="N267" t="str">
            <v>25.10.06</v>
          </cell>
          <cell r="S267">
            <v>0</v>
          </cell>
          <cell r="T267">
            <v>4</v>
          </cell>
          <cell r="U267">
            <v>935.38</v>
          </cell>
        </row>
        <row r="268">
          <cell r="J268" t="str">
            <v>26.10.06</v>
          </cell>
          <cell r="L268" t="str">
            <v>26.10.06</v>
          </cell>
          <cell r="N268" t="str">
            <v>25.10.06</v>
          </cell>
          <cell r="S268">
            <v>0</v>
          </cell>
          <cell r="T268">
            <v>6</v>
          </cell>
          <cell r="U268">
            <v>119.58</v>
          </cell>
        </row>
        <row r="269">
          <cell r="J269" t="str">
            <v/>
          </cell>
          <cell r="L269" t="str">
            <v/>
          </cell>
          <cell r="N269" t="str">
            <v>25.10.06</v>
          </cell>
          <cell r="S269">
            <v>0</v>
          </cell>
          <cell r="T269">
            <v>6</v>
          </cell>
          <cell r="U269">
            <v>119.58</v>
          </cell>
        </row>
        <row r="270">
          <cell r="J270" t="str">
            <v>26.10.06</v>
          </cell>
          <cell r="L270" t="str">
            <v>26.10.06</v>
          </cell>
          <cell r="N270" t="str">
            <v>25.10.06</v>
          </cell>
          <cell r="S270">
            <v>0</v>
          </cell>
          <cell r="T270">
            <v>2</v>
          </cell>
          <cell r="U270">
            <v>5367.82</v>
          </cell>
        </row>
        <row r="271">
          <cell r="J271" t="str">
            <v/>
          </cell>
          <cell r="L271" t="str">
            <v/>
          </cell>
          <cell r="N271" t="str">
            <v>25.10.06</v>
          </cell>
          <cell r="S271">
            <v>0</v>
          </cell>
          <cell r="T271">
            <v>2</v>
          </cell>
          <cell r="U271">
            <v>5367.82</v>
          </cell>
        </row>
        <row r="272">
          <cell r="J272" t="str">
            <v>26.10.06</v>
          </cell>
          <cell r="L272" t="str">
            <v>26.10.06</v>
          </cell>
          <cell r="N272" t="str">
            <v>25.10.06</v>
          </cell>
          <cell r="S272">
            <v>0</v>
          </cell>
          <cell r="T272">
            <v>1</v>
          </cell>
          <cell r="U272">
            <v>268.10000000000002</v>
          </cell>
        </row>
        <row r="273">
          <cell r="J273" t="str">
            <v/>
          </cell>
          <cell r="L273" t="str">
            <v/>
          </cell>
          <cell r="N273" t="str">
            <v>25.10.06</v>
          </cell>
          <cell r="S273">
            <v>0</v>
          </cell>
          <cell r="T273">
            <v>1</v>
          </cell>
          <cell r="U273">
            <v>268.10000000000002</v>
          </cell>
        </row>
        <row r="274">
          <cell r="J274" t="str">
            <v>26.10.06</v>
          </cell>
          <cell r="L274" t="str">
            <v>26.10.06</v>
          </cell>
          <cell r="N274" t="str">
            <v>25.10.06</v>
          </cell>
          <cell r="S274">
            <v>0</v>
          </cell>
          <cell r="T274">
            <v>68</v>
          </cell>
          <cell r="U274">
            <v>1806.99</v>
          </cell>
        </row>
        <row r="275">
          <cell r="J275" t="str">
            <v/>
          </cell>
          <cell r="L275" t="str">
            <v/>
          </cell>
          <cell r="N275" t="str">
            <v>25.10.06</v>
          </cell>
          <cell r="S275">
            <v>0</v>
          </cell>
          <cell r="T275">
            <v>68</v>
          </cell>
          <cell r="U275">
            <v>1806.99</v>
          </cell>
        </row>
        <row r="276">
          <cell r="J276" t="str">
            <v>26.10.06</v>
          </cell>
          <cell r="L276" t="str">
            <v>26.10.06</v>
          </cell>
          <cell r="N276" t="str">
            <v>25.10.06</v>
          </cell>
          <cell r="S276">
            <v>0</v>
          </cell>
          <cell r="T276">
            <v>68</v>
          </cell>
          <cell r="U276">
            <v>28911.84</v>
          </cell>
        </row>
        <row r="277">
          <cell r="J277" t="str">
            <v/>
          </cell>
          <cell r="L277" t="str">
            <v/>
          </cell>
          <cell r="N277" t="str">
            <v>25.10.06</v>
          </cell>
          <cell r="S277">
            <v>0</v>
          </cell>
          <cell r="T277">
            <v>68</v>
          </cell>
          <cell r="U277">
            <v>28911.84</v>
          </cell>
        </row>
        <row r="278">
          <cell r="J278" t="str">
            <v>26.10.06</v>
          </cell>
          <cell r="L278" t="str">
            <v>26.10.06</v>
          </cell>
          <cell r="N278" t="str">
            <v>25.10.06</v>
          </cell>
          <cell r="S278">
            <v>0</v>
          </cell>
          <cell r="T278">
            <v>300</v>
          </cell>
          <cell r="U278">
            <v>13951.03</v>
          </cell>
        </row>
        <row r="279">
          <cell r="J279" t="str">
            <v/>
          </cell>
          <cell r="L279" t="str">
            <v/>
          </cell>
          <cell r="N279" t="str">
            <v>25.10.06</v>
          </cell>
          <cell r="S279">
            <v>0</v>
          </cell>
          <cell r="T279">
            <v>300</v>
          </cell>
          <cell r="U279">
            <v>13951.03</v>
          </cell>
        </row>
        <row r="280">
          <cell r="J280" t="str">
            <v>26.10.06</v>
          </cell>
          <cell r="L280" t="str">
            <v>26.10.06</v>
          </cell>
          <cell r="N280" t="str">
            <v>25.10.06</v>
          </cell>
          <cell r="S280">
            <v>0</v>
          </cell>
          <cell r="T280">
            <v>181</v>
          </cell>
          <cell r="U280">
            <v>30782.61</v>
          </cell>
        </row>
        <row r="281">
          <cell r="J281" t="str">
            <v/>
          </cell>
          <cell r="L281" t="str">
            <v/>
          </cell>
          <cell r="N281" t="str">
            <v>25.10.06</v>
          </cell>
          <cell r="S281">
            <v>0</v>
          </cell>
          <cell r="T281">
            <v>181</v>
          </cell>
          <cell r="U281">
            <v>30782.61</v>
          </cell>
        </row>
        <row r="282">
          <cell r="J282" t="str">
            <v>26.10.06</v>
          </cell>
          <cell r="L282" t="str">
            <v>26.10.06</v>
          </cell>
          <cell r="N282" t="str">
            <v>25.10.06</v>
          </cell>
          <cell r="S282">
            <v>0</v>
          </cell>
          <cell r="T282">
            <v>120</v>
          </cell>
          <cell r="U282">
            <v>28274.080000000002</v>
          </cell>
        </row>
        <row r="283">
          <cell r="J283" t="str">
            <v/>
          </cell>
          <cell r="L283" t="str">
            <v/>
          </cell>
          <cell r="N283" t="str">
            <v>25.10.06</v>
          </cell>
          <cell r="S283">
            <v>0</v>
          </cell>
          <cell r="T283">
            <v>120</v>
          </cell>
          <cell r="U283">
            <v>28274.080000000002</v>
          </cell>
        </row>
        <row r="284">
          <cell r="J284" t="str">
            <v>26.10.06</v>
          </cell>
          <cell r="L284" t="str">
            <v>26.10.06</v>
          </cell>
          <cell r="N284" t="str">
            <v>25.10.06</v>
          </cell>
          <cell r="S284">
            <v>0</v>
          </cell>
          <cell r="T284">
            <v>31</v>
          </cell>
          <cell r="U284">
            <v>8402.5</v>
          </cell>
        </row>
        <row r="285">
          <cell r="J285" t="str">
            <v/>
          </cell>
          <cell r="L285" t="str">
            <v/>
          </cell>
          <cell r="N285" t="str">
            <v>25.10.06</v>
          </cell>
          <cell r="S285">
            <v>0</v>
          </cell>
          <cell r="T285">
            <v>31</v>
          </cell>
          <cell r="U285">
            <v>8402.5</v>
          </cell>
        </row>
        <row r="286">
          <cell r="J286" t="str">
            <v>26.10.06</v>
          </cell>
          <cell r="L286" t="str">
            <v>26.10.06</v>
          </cell>
          <cell r="N286" t="str">
            <v>25.10.06</v>
          </cell>
          <cell r="S286">
            <v>0</v>
          </cell>
          <cell r="T286">
            <v>301</v>
          </cell>
          <cell r="U286">
            <v>3732.67</v>
          </cell>
        </row>
        <row r="287">
          <cell r="J287" t="str">
            <v/>
          </cell>
          <cell r="L287" t="str">
            <v/>
          </cell>
          <cell r="N287" t="str">
            <v>25.10.06</v>
          </cell>
          <cell r="S287">
            <v>0</v>
          </cell>
          <cell r="T287">
            <v>301</v>
          </cell>
          <cell r="U287">
            <v>3732.67</v>
          </cell>
        </row>
        <row r="288">
          <cell r="J288" t="str">
            <v>26.10.06</v>
          </cell>
          <cell r="L288" t="str">
            <v>26.10.06</v>
          </cell>
          <cell r="N288" t="str">
            <v>25.10.06</v>
          </cell>
          <cell r="S288">
            <v>0</v>
          </cell>
          <cell r="T288">
            <v>332</v>
          </cell>
          <cell r="U288">
            <v>6469.73</v>
          </cell>
        </row>
        <row r="289">
          <cell r="J289" t="str">
            <v/>
          </cell>
          <cell r="L289" t="str">
            <v/>
          </cell>
          <cell r="N289" t="str">
            <v>25.10.06</v>
          </cell>
          <cell r="S289">
            <v>0</v>
          </cell>
          <cell r="T289">
            <v>332</v>
          </cell>
          <cell r="U289">
            <v>6469.73</v>
          </cell>
        </row>
        <row r="290">
          <cell r="J290" t="str">
            <v>26.10.06</v>
          </cell>
          <cell r="L290" t="str">
            <v>26.10.06</v>
          </cell>
          <cell r="N290" t="str">
            <v>25.10.06</v>
          </cell>
          <cell r="S290">
            <v>0</v>
          </cell>
          <cell r="T290">
            <v>136</v>
          </cell>
          <cell r="U290">
            <v>2710.49</v>
          </cell>
        </row>
        <row r="291">
          <cell r="J291" t="str">
            <v/>
          </cell>
          <cell r="L291" t="str">
            <v/>
          </cell>
          <cell r="N291" t="str">
            <v>25.10.06</v>
          </cell>
          <cell r="S291">
            <v>0</v>
          </cell>
          <cell r="T291">
            <v>136</v>
          </cell>
          <cell r="U291">
            <v>2710.49</v>
          </cell>
        </row>
        <row r="292">
          <cell r="J292" t="str">
            <v>26.10.06</v>
          </cell>
          <cell r="L292" t="str">
            <v>26.10.06</v>
          </cell>
          <cell r="N292" t="str">
            <v>25.10.06</v>
          </cell>
          <cell r="S292">
            <v>0</v>
          </cell>
          <cell r="T292">
            <v>2</v>
          </cell>
          <cell r="U292">
            <v>37.909999999999997</v>
          </cell>
        </row>
        <row r="293">
          <cell r="J293" t="str">
            <v/>
          </cell>
          <cell r="L293" t="str">
            <v/>
          </cell>
          <cell r="N293" t="str">
            <v>25.10.06</v>
          </cell>
          <cell r="S293">
            <v>0</v>
          </cell>
          <cell r="T293">
            <v>2</v>
          </cell>
          <cell r="U293">
            <v>37.909999999999997</v>
          </cell>
        </row>
        <row r="294">
          <cell r="J294" t="str">
            <v>26.10.06</v>
          </cell>
          <cell r="L294" t="str">
            <v>26.10.06</v>
          </cell>
          <cell r="N294" t="str">
            <v>25.10.06</v>
          </cell>
          <cell r="S294">
            <v>0</v>
          </cell>
          <cell r="T294">
            <v>2</v>
          </cell>
          <cell r="U294">
            <v>614.14</v>
          </cell>
        </row>
        <row r="295">
          <cell r="J295" t="str">
            <v/>
          </cell>
          <cell r="L295" t="str">
            <v/>
          </cell>
          <cell r="N295" t="str">
            <v>25.10.06</v>
          </cell>
          <cell r="S295">
            <v>0</v>
          </cell>
          <cell r="T295">
            <v>2</v>
          </cell>
          <cell r="U295">
            <v>614.14</v>
          </cell>
        </row>
        <row r="296">
          <cell r="J296" t="str">
            <v>26.10.06</v>
          </cell>
          <cell r="L296" t="str">
            <v>26.10.06</v>
          </cell>
          <cell r="N296" t="str">
            <v>25.10.06</v>
          </cell>
          <cell r="S296">
            <v>0</v>
          </cell>
          <cell r="T296">
            <v>1</v>
          </cell>
          <cell r="U296">
            <v>325.38</v>
          </cell>
        </row>
        <row r="297">
          <cell r="J297" t="str">
            <v/>
          </cell>
          <cell r="L297" t="str">
            <v/>
          </cell>
          <cell r="N297" t="str">
            <v>25.10.06</v>
          </cell>
          <cell r="S297">
            <v>0</v>
          </cell>
          <cell r="T297">
            <v>1</v>
          </cell>
          <cell r="U297">
            <v>325.38</v>
          </cell>
        </row>
        <row r="298">
          <cell r="J298" t="str">
            <v>26.10.06</v>
          </cell>
          <cell r="L298" t="str">
            <v>26.10.06</v>
          </cell>
          <cell r="N298" t="str">
            <v>25.10.06</v>
          </cell>
          <cell r="S298">
            <v>0</v>
          </cell>
          <cell r="T298">
            <v>1</v>
          </cell>
          <cell r="U298">
            <v>12.4</v>
          </cell>
        </row>
        <row r="299">
          <cell r="J299" t="str">
            <v/>
          </cell>
          <cell r="L299" t="str">
            <v/>
          </cell>
          <cell r="N299" t="str">
            <v>25.10.06</v>
          </cell>
          <cell r="S299">
            <v>0</v>
          </cell>
          <cell r="T299">
            <v>1</v>
          </cell>
          <cell r="U299">
            <v>12.4</v>
          </cell>
        </row>
        <row r="300">
          <cell r="J300" t="str">
            <v>26.10.06</v>
          </cell>
          <cell r="L300" t="str">
            <v>26.10.06</v>
          </cell>
          <cell r="N300" t="str">
            <v>25.10.06</v>
          </cell>
          <cell r="S300">
            <v>0</v>
          </cell>
          <cell r="T300">
            <v>1</v>
          </cell>
          <cell r="U300">
            <v>2683.91</v>
          </cell>
        </row>
        <row r="301">
          <cell r="J301" t="str">
            <v/>
          </cell>
          <cell r="L301" t="str">
            <v/>
          </cell>
          <cell r="N301" t="str">
            <v>25.10.06</v>
          </cell>
          <cell r="S301">
            <v>0</v>
          </cell>
          <cell r="T301">
            <v>1</v>
          </cell>
          <cell r="U301">
            <v>2683.91</v>
          </cell>
        </row>
        <row r="302">
          <cell r="J302" t="str">
            <v>26.10.06</v>
          </cell>
          <cell r="L302" t="str">
            <v>26.10.06</v>
          </cell>
          <cell r="N302" t="str">
            <v>25.10.06</v>
          </cell>
          <cell r="S302">
            <v>0</v>
          </cell>
          <cell r="T302">
            <v>1</v>
          </cell>
          <cell r="U302">
            <v>268.10000000000002</v>
          </cell>
        </row>
        <row r="303">
          <cell r="J303" t="str">
            <v/>
          </cell>
          <cell r="L303" t="str">
            <v/>
          </cell>
          <cell r="N303" t="str">
            <v>25.10.06</v>
          </cell>
          <cell r="S303">
            <v>0</v>
          </cell>
          <cell r="T303">
            <v>1</v>
          </cell>
          <cell r="U303">
            <v>268.10000000000002</v>
          </cell>
        </row>
        <row r="304">
          <cell r="J304" t="str">
            <v>26.10.06</v>
          </cell>
          <cell r="L304" t="str">
            <v>26.10.06</v>
          </cell>
          <cell r="N304" t="str">
            <v>25.10.06</v>
          </cell>
          <cell r="S304">
            <v>0</v>
          </cell>
          <cell r="T304">
            <v>2</v>
          </cell>
          <cell r="U304">
            <v>37.93</v>
          </cell>
        </row>
        <row r="305">
          <cell r="J305" t="str">
            <v/>
          </cell>
          <cell r="L305" t="str">
            <v/>
          </cell>
          <cell r="N305" t="str">
            <v>25.10.06</v>
          </cell>
          <cell r="S305">
            <v>0</v>
          </cell>
          <cell r="T305">
            <v>2</v>
          </cell>
          <cell r="U305">
            <v>37.93</v>
          </cell>
        </row>
        <row r="306">
          <cell r="J306" t="str">
            <v>26.10.06</v>
          </cell>
          <cell r="L306" t="str">
            <v/>
          </cell>
          <cell r="N306" t="str">
            <v/>
          </cell>
          <cell r="S306">
            <v>0</v>
          </cell>
          <cell r="T306">
            <v>0</v>
          </cell>
          <cell r="U306">
            <v>0</v>
          </cell>
        </row>
        <row r="307">
          <cell r="J307" t="str">
            <v>26.10.06</v>
          </cell>
          <cell r="L307" t="str">
            <v>26.10.06</v>
          </cell>
          <cell r="N307" t="str">
            <v>25.10.06</v>
          </cell>
          <cell r="S307">
            <v>0</v>
          </cell>
          <cell r="T307">
            <v>2</v>
          </cell>
          <cell r="U307">
            <v>1594.56</v>
          </cell>
        </row>
        <row r="308">
          <cell r="J308" t="str">
            <v/>
          </cell>
          <cell r="L308" t="str">
            <v/>
          </cell>
          <cell r="N308" t="str">
            <v>25.10.06</v>
          </cell>
          <cell r="S308">
            <v>0</v>
          </cell>
          <cell r="T308">
            <v>2</v>
          </cell>
          <cell r="U308">
            <v>1594.56</v>
          </cell>
        </row>
        <row r="309">
          <cell r="J309" t="str">
            <v>26.10.06</v>
          </cell>
          <cell r="L309" t="str">
            <v>26.10.06</v>
          </cell>
          <cell r="N309" t="str">
            <v>25.10.06</v>
          </cell>
          <cell r="S309">
            <v>0</v>
          </cell>
          <cell r="T309">
            <v>68</v>
          </cell>
          <cell r="U309">
            <v>10333.299999999999</v>
          </cell>
        </row>
        <row r="310">
          <cell r="J310" t="str">
            <v/>
          </cell>
          <cell r="L310" t="str">
            <v/>
          </cell>
          <cell r="N310" t="str">
            <v>25.10.06</v>
          </cell>
          <cell r="S310">
            <v>0</v>
          </cell>
          <cell r="T310">
            <v>68</v>
          </cell>
          <cell r="U310">
            <v>10333.299999999999</v>
          </cell>
        </row>
        <row r="311">
          <cell r="J311" t="str">
            <v>26.10.06</v>
          </cell>
          <cell r="L311" t="str">
            <v>26.10.06</v>
          </cell>
          <cell r="N311" t="str">
            <v>25.10.06</v>
          </cell>
          <cell r="S311">
            <v>0</v>
          </cell>
          <cell r="T311">
            <v>48</v>
          </cell>
          <cell r="U311">
            <v>19887.03</v>
          </cell>
        </row>
        <row r="312">
          <cell r="J312" t="str">
            <v/>
          </cell>
          <cell r="L312" t="str">
            <v/>
          </cell>
          <cell r="N312" t="str">
            <v>25.10.06</v>
          </cell>
          <cell r="S312">
            <v>0</v>
          </cell>
          <cell r="T312">
            <v>48</v>
          </cell>
          <cell r="U312">
            <v>19887.03</v>
          </cell>
        </row>
        <row r="313">
          <cell r="J313" t="str">
            <v>26.10.06</v>
          </cell>
          <cell r="L313" t="str">
            <v>26.10.06</v>
          </cell>
          <cell r="N313" t="str">
            <v>25.10.06</v>
          </cell>
          <cell r="S313">
            <v>0</v>
          </cell>
          <cell r="T313">
            <v>1</v>
          </cell>
          <cell r="U313">
            <v>797.28</v>
          </cell>
        </row>
        <row r="314">
          <cell r="J314" t="str">
            <v/>
          </cell>
          <cell r="L314" t="str">
            <v/>
          </cell>
          <cell r="N314" t="str">
            <v>25.10.06</v>
          </cell>
          <cell r="S314">
            <v>0</v>
          </cell>
          <cell r="T314">
            <v>1</v>
          </cell>
          <cell r="U314">
            <v>797.28</v>
          </cell>
        </row>
        <row r="315">
          <cell r="J315" t="str">
            <v>26.10.06</v>
          </cell>
          <cell r="L315" t="str">
            <v>26.10.06</v>
          </cell>
          <cell r="N315" t="str">
            <v>25.10.06</v>
          </cell>
          <cell r="S315">
            <v>0</v>
          </cell>
          <cell r="T315">
            <v>2</v>
          </cell>
          <cell r="U315">
            <v>248.04</v>
          </cell>
        </row>
        <row r="316">
          <cell r="J316" t="str">
            <v/>
          </cell>
          <cell r="L316" t="str">
            <v/>
          </cell>
          <cell r="N316" t="str">
            <v>25.10.06</v>
          </cell>
          <cell r="S316">
            <v>0</v>
          </cell>
          <cell r="T316">
            <v>2</v>
          </cell>
          <cell r="U316">
            <v>248.04</v>
          </cell>
        </row>
        <row r="317">
          <cell r="J317" t="str">
            <v>26.10.06</v>
          </cell>
          <cell r="L317" t="str">
            <v>26.10.06</v>
          </cell>
          <cell r="N317" t="str">
            <v>25.10.06</v>
          </cell>
          <cell r="S317">
            <v>0</v>
          </cell>
          <cell r="T317">
            <v>1</v>
          </cell>
          <cell r="U317">
            <v>647.36</v>
          </cell>
        </row>
        <row r="318">
          <cell r="J318" t="str">
            <v/>
          </cell>
          <cell r="L318" t="str">
            <v/>
          </cell>
          <cell r="N318" t="str">
            <v>25.10.06</v>
          </cell>
          <cell r="S318">
            <v>0</v>
          </cell>
          <cell r="T318">
            <v>1</v>
          </cell>
          <cell r="U318">
            <v>647.36</v>
          </cell>
        </row>
        <row r="319">
          <cell r="J319" t="str">
            <v>26.10.06</v>
          </cell>
          <cell r="L319" t="str">
            <v>26.10.06</v>
          </cell>
          <cell r="N319" t="str">
            <v>25.10.06</v>
          </cell>
          <cell r="S319">
            <v>0</v>
          </cell>
          <cell r="T319">
            <v>1</v>
          </cell>
          <cell r="U319">
            <v>436.12</v>
          </cell>
        </row>
        <row r="320">
          <cell r="J320" t="str">
            <v/>
          </cell>
          <cell r="L320" t="str">
            <v/>
          </cell>
          <cell r="N320" t="str">
            <v>25.10.06</v>
          </cell>
          <cell r="S320">
            <v>0</v>
          </cell>
          <cell r="T320">
            <v>1</v>
          </cell>
          <cell r="U320">
            <v>436.12</v>
          </cell>
        </row>
        <row r="321">
          <cell r="J321" t="str">
            <v>26.10.06</v>
          </cell>
          <cell r="L321" t="str">
            <v>26.10.06</v>
          </cell>
          <cell r="N321" t="str">
            <v>25.10.06</v>
          </cell>
          <cell r="S321">
            <v>0</v>
          </cell>
          <cell r="T321">
            <v>1</v>
          </cell>
          <cell r="U321">
            <v>57.92</v>
          </cell>
        </row>
        <row r="322">
          <cell r="J322" t="str">
            <v/>
          </cell>
          <cell r="L322" t="str">
            <v/>
          </cell>
          <cell r="N322" t="str">
            <v>25.10.06</v>
          </cell>
          <cell r="S322">
            <v>0</v>
          </cell>
          <cell r="T322">
            <v>1</v>
          </cell>
          <cell r="U322">
            <v>57.92</v>
          </cell>
        </row>
        <row r="323">
          <cell r="J323" t="str">
            <v>26.10.06</v>
          </cell>
          <cell r="L323" t="str">
            <v>26.10.06</v>
          </cell>
          <cell r="N323" t="str">
            <v>25.10.06</v>
          </cell>
          <cell r="S323">
            <v>0</v>
          </cell>
          <cell r="T323">
            <v>6</v>
          </cell>
          <cell r="U323">
            <v>531.52</v>
          </cell>
        </row>
        <row r="324">
          <cell r="J324" t="str">
            <v/>
          </cell>
          <cell r="L324" t="str">
            <v/>
          </cell>
          <cell r="N324" t="str">
            <v>25.10.06</v>
          </cell>
          <cell r="S324">
            <v>0</v>
          </cell>
          <cell r="T324">
            <v>6</v>
          </cell>
          <cell r="U324">
            <v>531.52</v>
          </cell>
        </row>
        <row r="325">
          <cell r="J325" t="str">
            <v>26.10.06</v>
          </cell>
          <cell r="L325" t="str">
            <v>26.10.06</v>
          </cell>
          <cell r="N325" t="str">
            <v>25.10.06</v>
          </cell>
          <cell r="S325">
            <v>0</v>
          </cell>
          <cell r="T325">
            <v>10</v>
          </cell>
          <cell r="U325">
            <v>7972.81</v>
          </cell>
        </row>
        <row r="326">
          <cell r="J326" t="str">
            <v/>
          </cell>
          <cell r="L326" t="str">
            <v/>
          </cell>
          <cell r="N326" t="str">
            <v>25.10.06</v>
          </cell>
          <cell r="S326">
            <v>0</v>
          </cell>
          <cell r="T326">
            <v>10</v>
          </cell>
          <cell r="U326">
            <v>7972.81</v>
          </cell>
        </row>
        <row r="327">
          <cell r="J327" t="str">
            <v>26.10.06</v>
          </cell>
          <cell r="L327" t="str">
            <v>26.10.06</v>
          </cell>
          <cell r="N327" t="str">
            <v>26.10.06</v>
          </cell>
          <cell r="S327">
            <v>0</v>
          </cell>
          <cell r="T327">
            <v>1</v>
          </cell>
          <cell r="U327">
            <v>45.46</v>
          </cell>
        </row>
        <row r="328">
          <cell r="J328" t="str">
            <v/>
          </cell>
          <cell r="L328" t="str">
            <v/>
          </cell>
          <cell r="N328" t="str">
            <v>26.10.06</v>
          </cell>
          <cell r="S328">
            <v>0</v>
          </cell>
          <cell r="T328">
            <v>1</v>
          </cell>
          <cell r="U328">
            <v>45.46</v>
          </cell>
        </row>
        <row r="329">
          <cell r="J329" t="str">
            <v>26.10.06</v>
          </cell>
          <cell r="L329" t="str">
            <v>26.10.06</v>
          </cell>
          <cell r="N329" t="str">
            <v>26.10.06</v>
          </cell>
          <cell r="S329">
            <v>0</v>
          </cell>
          <cell r="T329">
            <v>3</v>
          </cell>
          <cell r="U329">
            <v>136.38</v>
          </cell>
        </row>
        <row r="330">
          <cell r="J330" t="str">
            <v/>
          </cell>
          <cell r="L330" t="str">
            <v/>
          </cell>
          <cell r="N330" t="str">
            <v>26.10.06</v>
          </cell>
          <cell r="S330">
            <v>0</v>
          </cell>
          <cell r="T330">
            <v>3</v>
          </cell>
          <cell r="U330">
            <v>136.38</v>
          </cell>
        </row>
        <row r="331">
          <cell r="J331" t="str">
            <v>26.10.06</v>
          </cell>
          <cell r="L331" t="str">
            <v>26.10.06</v>
          </cell>
          <cell r="N331" t="str">
            <v>26.10.06</v>
          </cell>
          <cell r="S331">
            <v>0</v>
          </cell>
          <cell r="T331">
            <v>1</v>
          </cell>
          <cell r="U331">
            <v>22.05</v>
          </cell>
        </row>
        <row r="332">
          <cell r="J332" t="str">
            <v/>
          </cell>
          <cell r="L332" t="str">
            <v/>
          </cell>
          <cell r="N332" t="str">
            <v>26.10.06</v>
          </cell>
          <cell r="S332">
            <v>0</v>
          </cell>
          <cell r="T332">
            <v>1</v>
          </cell>
          <cell r="U332">
            <v>22.05</v>
          </cell>
        </row>
        <row r="333">
          <cell r="J333" t="str">
            <v>26.10.06</v>
          </cell>
          <cell r="L333" t="str">
            <v>26.10.06</v>
          </cell>
          <cell r="N333" t="str">
            <v>26.10.06</v>
          </cell>
          <cell r="S333">
            <v>0</v>
          </cell>
          <cell r="T333">
            <v>10</v>
          </cell>
          <cell r="U333">
            <v>234.73</v>
          </cell>
        </row>
        <row r="334">
          <cell r="J334" t="str">
            <v/>
          </cell>
          <cell r="L334" t="str">
            <v/>
          </cell>
          <cell r="N334" t="str">
            <v>26.10.06</v>
          </cell>
          <cell r="S334">
            <v>0</v>
          </cell>
          <cell r="T334">
            <v>10</v>
          </cell>
          <cell r="U334">
            <v>234.73</v>
          </cell>
        </row>
        <row r="335">
          <cell r="J335" t="str">
            <v>26.10.06</v>
          </cell>
          <cell r="L335" t="str">
            <v/>
          </cell>
          <cell r="N335" t="str">
            <v>25.10.06</v>
          </cell>
          <cell r="S335">
            <v>0</v>
          </cell>
          <cell r="T335">
            <v>1</v>
          </cell>
          <cell r="U335">
            <v>337.04</v>
          </cell>
        </row>
        <row r="336">
          <cell r="J336" t="str">
            <v/>
          </cell>
          <cell r="L336" t="str">
            <v/>
          </cell>
          <cell r="N336" t="str">
            <v>25.10.06</v>
          </cell>
          <cell r="S336">
            <v>0</v>
          </cell>
          <cell r="T336">
            <v>1</v>
          </cell>
          <cell r="U336">
            <v>337.04</v>
          </cell>
        </row>
        <row r="337">
          <cell r="J337" t="str">
            <v>26.10.06</v>
          </cell>
          <cell r="L337" t="str">
            <v>26.10.06</v>
          </cell>
          <cell r="N337" t="str">
            <v>25.10.06</v>
          </cell>
          <cell r="S337">
            <v>0</v>
          </cell>
          <cell r="T337">
            <v>1</v>
          </cell>
          <cell r="U337">
            <v>99.43</v>
          </cell>
        </row>
        <row r="338">
          <cell r="J338" t="str">
            <v/>
          </cell>
          <cell r="L338" t="str">
            <v/>
          </cell>
          <cell r="N338" t="str">
            <v>25.10.06</v>
          </cell>
          <cell r="S338">
            <v>0</v>
          </cell>
          <cell r="T338">
            <v>1</v>
          </cell>
          <cell r="U338">
            <v>99.43</v>
          </cell>
        </row>
        <row r="339">
          <cell r="J339" t="str">
            <v>26.10.06</v>
          </cell>
          <cell r="L339" t="str">
            <v/>
          </cell>
          <cell r="N339" t="str">
            <v>25.10.06</v>
          </cell>
          <cell r="S339">
            <v>0</v>
          </cell>
          <cell r="T339">
            <v>1</v>
          </cell>
          <cell r="U339">
            <v>114.02</v>
          </cell>
        </row>
        <row r="340">
          <cell r="J340" t="str">
            <v/>
          </cell>
          <cell r="L340" t="str">
            <v/>
          </cell>
          <cell r="N340" t="str">
            <v>25.10.06</v>
          </cell>
          <cell r="S340">
            <v>0</v>
          </cell>
          <cell r="T340">
            <v>1</v>
          </cell>
          <cell r="U340">
            <v>114.02</v>
          </cell>
        </row>
        <row r="341">
          <cell r="J341" t="str">
            <v>26.10.06</v>
          </cell>
          <cell r="L341" t="str">
            <v/>
          </cell>
          <cell r="N341" t="str">
            <v>25.10.06</v>
          </cell>
          <cell r="S341">
            <v>0</v>
          </cell>
          <cell r="T341">
            <v>1</v>
          </cell>
          <cell r="U341">
            <v>31.9</v>
          </cell>
        </row>
        <row r="342">
          <cell r="J342" t="str">
            <v/>
          </cell>
          <cell r="L342" t="str">
            <v/>
          </cell>
          <cell r="N342" t="str">
            <v>25.10.06</v>
          </cell>
          <cell r="S342">
            <v>0</v>
          </cell>
          <cell r="T342">
            <v>1</v>
          </cell>
          <cell r="U342">
            <v>31.9</v>
          </cell>
        </row>
        <row r="343">
          <cell r="J343" t="str">
            <v>26.10.06</v>
          </cell>
          <cell r="L343" t="str">
            <v/>
          </cell>
          <cell r="N343" t="str">
            <v>25.10.06</v>
          </cell>
          <cell r="S343">
            <v>0</v>
          </cell>
          <cell r="T343">
            <v>1</v>
          </cell>
          <cell r="U343">
            <v>1476.94</v>
          </cell>
        </row>
        <row r="344">
          <cell r="J344" t="str">
            <v/>
          </cell>
          <cell r="L344" t="str">
            <v/>
          </cell>
          <cell r="N344" t="str">
            <v>25.10.06</v>
          </cell>
          <cell r="S344">
            <v>0</v>
          </cell>
          <cell r="T344">
            <v>1</v>
          </cell>
          <cell r="U344">
            <v>1476.94</v>
          </cell>
        </row>
        <row r="345">
          <cell r="J345" t="str">
            <v>26.10.06</v>
          </cell>
          <cell r="L345" t="str">
            <v/>
          </cell>
          <cell r="N345" t="str">
            <v>25.10.06</v>
          </cell>
          <cell r="S345">
            <v>0</v>
          </cell>
          <cell r="T345">
            <v>2</v>
          </cell>
          <cell r="U345">
            <v>1323.34</v>
          </cell>
        </row>
        <row r="346">
          <cell r="J346" t="str">
            <v/>
          </cell>
          <cell r="L346" t="str">
            <v/>
          </cell>
          <cell r="N346" t="str">
            <v>25.10.06</v>
          </cell>
          <cell r="S346">
            <v>0</v>
          </cell>
          <cell r="T346">
            <v>2</v>
          </cell>
          <cell r="U346">
            <v>1323.34</v>
          </cell>
        </row>
        <row r="347">
          <cell r="J347" t="str">
            <v>26.10.06</v>
          </cell>
          <cell r="L347" t="str">
            <v/>
          </cell>
          <cell r="N347" t="str">
            <v>25.10.06</v>
          </cell>
          <cell r="S347">
            <v>0</v>
          </cell>
          <cell r="T347">
            <v>2</v>
          </cell>
          <cell r="U347">
            <v>590.78</v>
          </cell>
        </row>
        <row r="348">
          <cell r="J348" t="str">
            <v/>
          </cell>
          <cell r="L348" t="str">
            <v/>
          </cell>
          <cell r="N348" t="str">
            <v>25.10.06</v>
          </cell>
          <cell r="S348">
            <v>0</v>
          </cell>
          <cell r="T348">
            <v>2</v>
          </cell>
          <cell r="U348">
            <v>590.78</v>
          </cell>
        </row>
        <row r="349">
          <cell r="J349" t="str">
            <v>26.10.06</v>
          </cell>
          <cell r="L349" t="str">
            <v/>
          </cell>
          <cell r="N349" t="str">
            <v>25.10.06</v>
          </cell>
          <cell r="S349">
            <v>0</v>
          </cell>
          <cell r="T349">
            <v>2</v>
          </cell>
          <cell r="U349">
            <v>1990.92</v>
          </cell>
        </row>
        <row r="350">
          <cell r="J350" t="str">
            <v/>
          </cell>
          <cell r="L350" t="str">
            <v/>
          </cell>
          <cell r="N350" t="str">
            <v>25.10.06</v>
          </cell>
          <cell r="S350">
            <v>0</v>
          </cell>
          <cell r="T350">
            <v>2</v>
          </cell>
          <cell r="U350">
            <v>1990.92</v>
          </cell>
        </row>
        <row r="351">
          <cell r="J351" t="str">
            <v>26.10.06</v>
          </cell>
          <cell r="L351" t="str">
            <v/>
          </cell>
          <cell r="N351" t="str">
            <v>25.10.06</v>
          </cell>
          <cell r="S351">
            <v>0</v>
          </cell>
          <cell r="T351">
            <v>2</v>
          </cell>
          <cell r="U351">
            <v>1169.74</v>
          </cell>
        </row>
        <row r="352">
          <cell r="J352" t="str">
            <v/>
          </cell>
          <cell r="L352" t="str">
            <v/>
          </cell>
          <cell r="N352" t="str">
            <v>25.10.06</v>
          </cell>
          <cell r="S352">
            <v>0</v>
          </cell>
          <cell r="T352">
            <v>2</v>
          </cell>
          <cell r="U352">
            <v>1169.74</v>
          </cell>
        </row>
        <row r="353">
          <cell r="J353" t="str">
            <v>26.10.06</v>
          </cell>
          <cell r="L353" t="str">
            <v/>
          </cell>
          <cell r="N353" t="str">
            <v>25.10.06</v>
          </cell>
          <cell r="S353">
            <v>0</v>
          </cell>
          <cell r="T353">
            <v>2</v>
          </cell>
          <cell r="U353">
            <v>797.55</v>
          </cell>
        </row>
        <row r="354">
          <cell r="J354" t="str">
            <v/>
          </cell>
          <cell r="L354" t="str">
            <v/>
          </cell>
          <cell r="N354" t="str">
            <v>25.10.06</v>
          </cell>
          <cell r="S354">
            <v>0</v>
          </cell>
          <cell r="T354">
            <v>2</v>
          </cell>
          <cell r="U354">
            <v>797.55</v>
          </cell>
        </row>
        <row r="355">
          <cell r="J355" t="str">
            <v>26.10.06</v>
          </cell>
          <cell r="L355" t="str">
            <v/>
          </cell>
          <cell r="N355" t="str">
            <v>25.10.06</v>
          </cell>
          <cell r="S355">
            <v>0</v>
          </cell>
          <cell r="T355">
            <v>2</v>
          </cell>
          <cell r="U355">
            <v>519.88</v>
          </cell>
        </row>
        <row r="356">
          <cell r="J356" t="str">
            <v/>
          </cell>
          <cell r="L356" t="str">
            <v/>
          </cell>
          <cell r="N356" t="str">
            <v>25.10.06</v>
          </cell>
          <cell r="S356">
            <v>0</v>
          </cell>
          <cell r="T356">
            <v>2</v>
          </cell>
          <cell r="U356">
            <v>519.88</v>
          </cell>
        </row>
        <row r="357">
          <cell r="J357" t="str">
            <v>26.10.06</v>
          </cell>
          <cell r="L357" t="str">
            <v/>
          </cell>
          <cell r="N357" t="str">
            <v>25.10.06</v>
          </cell>
          <cell r="S357">
            <v>0</v>
          </cell>
          <cell r="T357">
            <v>2</v>
          </cell>
          <cell r="U357">
            <v>295.98</v>
          </cell>
        </row>
        <row r="358">
          <cell r="J358" t="str">
            <v/>
          </cell>
          <cell r="L358" t="str">
            <v/>
          </cell>
          <cell r="N358" t="str">
            <v>25.10.06</v>
          </cell>
          <cell r="S358">
            <v>0</v>
          </cell>
          <cell r="T358">
            <v>2</v>
          </cell>
          <cell r="U358">
            <v>295.98</v>
          </cell>
        </row>
        <row r="359">
          <cell r="J359" t="str">
            <v>26.10.06</v>
          </cell>
          <cell r="L359" t="str">
            <v/>
          </cell>
          <cell r="N359" t="str">
            <v/>
          </cell>
          <cell r="S359">
            <v>0</v>
          </cell>
          <cell r="T359">
            <v>0</v>
          </cell>
          <cell r="U359">
            <v>0</v>
          </cell>
        </row>
        <row r="360">
          <cell r="J360" t="str">
            <v>26.10.06</v>
          </cell>
          <cell r="L360" t="str">
            <v/>
          </cell>
          <cell r="N360" t="str">
            <v>25.10.06</v>
          </cell>
          <cell r="S360">
            <v>0</v>
          </cell>
          <cell r="T360">
            <v>1</v>
          </cell>
          <cell r="U360">
            <v>180.79</v>
          </cell>
        </row>
        <row r="361">
          <cell r="J361" t="str">
            <v/>
          </cell>
          <cell r="L361" t="str">
            <v/>
          </cell>
          <cell r="N361" t="str">
            <v>25.10.06</v>
          </cell>
          <cell r="S361">
            <v>0</v>
          </cell>
          <cell r="T361">
            <v>1</v>
          </cell>
          <cell r="U361">
            <v>180.79</v>
          </cell>
        </row>
        <row r="362">
          <cell r="J362" t="str">
            <v>27.10.06</v>
          </cell>
          <cell r="L362" t="str">
            <v>27.10.06</v>
          </cell>
          <cell r="N362" t="str">
            <v>25.10.06</v>
          </cell>
          <cell r="S362">
            <v>0</v>
          </cell>
          <cell r="T362">
            <v>2</v>
          </cell>
          <cell r="U362">
            <v>201.24</v>
          </cell>
        </row>
        <row r="363">
          <cell r="J363" t="str">
            <v/>
          </cell>
          <cell r="L363" t="str">
            <v/>
          </cell>
          <cell r="N363" t="str">
            <v>25.10.06</v>
          </cell>
          <cell r="S363">
            <v>0</v>
          </cell>
          <cell r="T363">
            <v>2</v>
          </cell>
          <cell r="U363">
            <v>201.24</v>
          </cell>
        </row>
        <row r="364">
          <cell r="J364" t="str">
            <v>26.10.06</v>
          </cell>
          <cell r="L364" t="str">
            <v>26.10.06</v>
          </cell>
          <cell r="N364" t="str">
            <v>25.10.06</v>
          </cell>
          <cell r="S364">
            <v>0</v>
          </cell>
          <cell r="T364">
            <v>301</v>
          </cell>
          <cell r="U364">
            <v>97895.59</v>
          </cell>
        </row>
        <row r="365">
          <cell r="J365" t="str">
            <v/>
          </cell>
          <cell r="L365" t="str">
            <v/>
          </cell>
          <cell r="N365" t="str">
            <v>25.10.06</v>
          </cell>
          <cell r="S365">
            <v>0</v>
          </cell>
          <cell r="T365">
            <v>301</v>
          </cell>
          <cell r="U365">
            <v>97895.59</v>
          </cell>
        </row>
        <row r="366">
          <cell r="J366" t="str">
            <v>26.10.06</v>
          </cell>
          <cell r="L366" t="str">
            <v>26.10.06</v>
          </cell>
          <cell r="N366" t="str">
            <v>26.10.06</v>
          </cell>
          <cell r="S366">
            <v>0</v>
          </cell>
          <cell r="T366">
            <v>20</v>
          </cell>
          <cell r="U366">
            <v>35.39</v>
          </cell>
        </row>
        <row r="367">
          <cell r="J367" t="str">
            <v/>
          </cell>
          <cell r="L367" t="str">
            <v/>
          </cell>
          <cell r="N367" t="str">
            <v>26.10.06</v>
          </cell>
          <cell r="S367">
            <v>0</v>
          </cell>
          <cell r="T367">
            <v>20</v>
          </cell>
          <cell r="U367">
            <v>35.39</v>
          </cell>
        </row>
        <row r="368">
          <cell r="J368" t="str">
            <v>26.10.06</v>
          </cell>
          <cell r="L368" t="str">
            <v>26.10.06</v>
          </cell>
          <cell r="N368" t="str">
            <v>26.10.06</v>
          </cell>
          <cell r="S368">
            <v>0</v>
          </cell>
          <cell r="T368">
            <v>20</v>
          </cell>
          <cell r="U368">
            <v>25.24</v>
          </cell>
        </row>
        <row r="369">
          <cell r="J369" t="str">
            <v/>
          </cell>
          <cell r="L369" t="str">
            <v/>
          </cell>
          <cell r="N369" t="str">
            <v>26.10.06</v>
          </cell>
          <cell r="S369">
            <v>0</v>
          </cell>
          <cell r="T369">
            <v>20</v>
          </cell>
          <cell r="U369">
            <v>25.24</v>
          </cell>
        </row>
        <row r="370">
          <cell r="J370" t="str">
            <v>26.10.06</v>
          </cell>
          <cell r="L370" t="str">
            <v>26.10.06</v>
          </cell>
          <cell r="N370" t="str">
            <v>26.10.06</v>
          </cell>
          <cell r="S370">
            <v>0</v>
          </cell>
          <cell r="T370">
            <v>2</v>
          </cell>
          <cell r="U370">
            <v>403.26</v>
          </cell>
        </row>
        <row r="371">
          <cell r="J371" t="str">
            <v/>
          </cell>
          <cell r="L371" t="str">
            <v/>
          </cell>
          <cell r="N371" t="str">
            <v>26.10.06</v>
          </cell>
          <cell r="S371">
            <v>0</v>
          </cell>
          <cell r="T371">
            <v>2</v>
          </cell>
          <cell r="U371">
            <v>403.26</v>
          </cell>
        </row>
        <row r="372">
          <cell r="J372" t="str">
            <v>27.11.06</v>
          </cell>
          <cell r="L372" t="str">
            <v>27.11.06</v>
          </cell>
          <cell r="N372" t="str">
            <v>24.11.06</v>
          </cell>
          <cell r="S372">
            <v>0</v>
          </cell>
          <cell r="T372">
            <v>1</v>
          </cell>
          <cell r="U372">
            <v>3846.75</v>
          </cell>
        </row>
        <row r="373">
          <cell r="J373" t="str">
            <v/>
          </cell>
          <cell r="L373" t="str">
            <v/>
          </cell>
          <cell r="N373" t="str">
            <v>24.11.06</v>
          </cell>
          <cell r="S373">
            <v>0</v>
          </cell>
          <cell r="T373">
            <v>1</v>
          </cell>
          <cell r="U373">
            <v>3846.75</v>
          </cell>
        </row>
        <row r="374">
          <cell r="J374" t="str">
            <v>29.05.07</v>
          </cell>
          <cell r="L374" t="str">
            <v/>
          </cell>
          <cell r="N374" t="str">
            <v/>
          </cell>
          <cell r="S374">
            <v>0</v>
          </cell>
          <cell r="T374">
            <v>0</v>
          </cell>
          <cell r="U374">
            <v>0</v>
          </cell>
        </row>
        <row r="375">
          <cell r="J375" t="str">
            <v/>
          </cell>
          <cell r="L375" t="str">
            <v/>
          </cell>
          <cell r="N375" t="str">
            <v/>
          </cell>
          <cell r="S375">
            <v>0</v>
          </cell>
          <cell r="T375">
            <v>0</v>
          </cell>
          <cell r="U375">
            <v>76271.149999999994</v>
          </cell>
        </row>
        <row r="376">
          <cell r="J376" t="str">
            <v>31.10.06</v>
          </cell>
          <cell r="L376" t="str">
            <v>26.10.06</v>
          </cell>
          <cell r="N376" t="str">
            <v>06.11.06</v>
          </cell>
          <cell r="S376">
            <v>0</v>
          </cell>
          <cell r="T376">
            <v>144</v>
          </cell>
          <cell r="U376">
            <v>38443.300000000003</v>
          </cell>
        </row>
        <row r="377">
          <cell r="J377" t="str">
            <v/>
          </cell>
          <cell r="L377" t="str">
            <v/>
          </cell>
          <cell r="N377" t="str">
            <v>06.11.06</v>
          </cell>
          <cell r="S377">
            <v>0</v>
          </cell>
          <cell r="T377">
            <v>144</v>
          </cell>
          <cell r="U377">
            <v>38443.300000000003</v>
          </cell>
        </row>
        <row r="378">
          <cell r="J378" t="str">
            <v>31.10.06</v>
          </cell>
          <cell r="L378" t="str">
            <v>26.10.06</v>
          </cell>
          <cell r="N378" t="str">
            <v>06.11.06</v>
          </cell>
          <cell r="S378">
            <v>0</v>
          </cell>
          <cell r="T378">
            <v>60</v>
          </cell>
          <cell r="U378">
            <v>28055.46</v>
          </cell>
        </row>
        <row r="379">
          <cell r="J379" t="str">
            <v/>
          </cell>
          <cell r="L379" t="str">
            <v/>
          </cell>
          <cell r="N379" t="str">
            <v>06.11.06</v>
          </cell>
          <cell r="S379">
            <v>0</v>
          </cell>
          <cell r="T379">
            <v>60</v>
          </cell>
          <cell r="U379">
            <v>28055.46</v>
          </cell>
        </row>
        <row r="380">
          <cell r="J380" t="str">
            <v>25.10.06</v>
          </cell>
          <cell r="L380" t="str">
            <v/>
          </cell>
          <cell r="N380" t="str">
            <v/>
          </cell>
          <cell r="S380">
            <v>2600</v>
          </cell>
          <cell r="T380">
            <v>2800</v>
          </cell>
          <cell r="U380">
            <v>9680.44</v>
          </cell>
        </row>
        <row r="381">
          <cell r="J381" t="str">
            <v/>
          </cell>
          <cell r="L381" t="str">
            <v/>
          </cell>
          <cell r="N381" t="str">
            <v/>
          </cell>
          <cell r="S381">
            <v>2600</v>
          </cell>
          <cell r="T381">
            <v>0</v>
          </cell>
          <cell r="U381">
            <v>0</v>
          </cell>
        </row>
        <row r="382">
          <cell r="J382" t="str">
            <v/>
          </cell>
          <cell r="L382" t="str">
            <v/>
          </cell>
          <cell r="N382" t="str">
            <v>31.10.06</v>
          </cell>
          <cell r="S382">
            <v>2600</v>
          </cell>
          <cell r="T382">
            <v>2600</v>
          </cell>
          <cell r="U382">
            <v>8988.98</v>
          </cell>
        </row>
        <row r="383">
          <cell r="J383" t="str">
            <v/>
          </cell>
          <cell r="L383" t="str">
            <v/>
          </cell>
          <cell r="N383" t="str">
            <v>17.11.06</v>
          </cell>
          <cell r="S383">
            <v>2600</v>
          </cell>
          <cell r="T383">
            <v>200</v>
          </cell>
          <cell r="U383">
            <v>691.46</v>
          </cell>
        </row>
        <row r="384">
          <cell r="J384" t="str">
            <v>25.10.06</v>
          </cell>
          <cell r="L384" t="str">
            <v/>
          </cell>
          <cell r="N384" t="str">
            <v>31.10.06</v>
          </cell>
          <cell r="S384">
            <v>175</v>
          </cell>
          <cell r="T384">
            <v>175</v>
          </cell>
          <cell r="U384">
            <v>91.95</v>
          </cell>
        </row>
        <row r="385">
          <cell r="J385" t="str">
            <v/>
          </cell>
          <cell r="L385" t="str">
            <v/>
          </cell>
          <cell r="N385" t="str">
            <v/>
          </cell>
          <cell r="S385">
            <v>175</v>
          </cell>
          <cell r="T385">
            <v>0</v>
          </cell>
          <cell r="U385">
            <v>0</v>
          </cell>
        </row>
        <row r="386">
          <cell r="J386" t="str">
            <v/>
          </cell>
          <cell r="L386" t="str">
            <v/>
          </cell>
          <cell r="N386" t="str">
            <v>31.10.06</v>
          </cell>
          <cell r="S386">
            <v>175</v>
          </cell>
          <cell r="T386">
            <v>175</v>
          </cell>
          <cell r="U386">
            <v>91.95</v>
          </cell>
        </row>
        <row r="387">
          <cell r="J387" t="str">
            <v/>
          </cell>
          <cell r="L387" t="str">
            <v/>
          </cell>
          <cell r="N387" t="str">
            <v/>
          </cell>
          <cell r="S387">
            <v>0</v>
          </cell>
          <cell r="T387">
            <v>0</v>
          </cell>
          <cell r="U387">
            <v>200342.89</v>
          </cell>
        </row>
        <row r="388">
          <cell r="J388" t="str">
            <v>30.08.06</v>
          </cell>
          <cell r="L388" t="str">
            <v>02.10.06</v>
          </cell>
          <cell r="N388" t="str">
            <v>21.09.06</v>
          </cell>
          <cell r="S388">
            <v>0</v>
          </cell>
          <cell r="T388">
            <v>1</v>
          </cell>
          <cell r="U388">
            <v>31403.03</v>
          </cell>
        </row>
        <row r="389">
          <cell r="J389" t="str">
            <v/>
          </cell>
          <cell r="L389" t="str">
            <v/>
          </cell>
          <cell r="N389" t="str">
            <v>21.09.06</v>
          </cell>
          <cell r="S389">
            <v>0</v>
          </cell>
          <cell r="T389">
            <v>1</v>
          </cell>
          <cell r="U389">
            <v>31403.03</v>
          </cell>
        </row>
        <row r="390">
          <cell r="J390" t="str">
            <v>30.08.06</v>
          </cell>
          <cell r="L390" t="str">
            <v>02.10.06</v>
          </cell>
          <cell r="N390" t="str">
            <v>21.09.06</v>
          </cell>
          <cell r="S390">
            <v>0</v>
          </cell>
          <cell r="T390">
            <v>1</v>
          </cell>
          <cell r="U390">
            <v>431.42</v>
          </cell>
        </row>
        <row r="391">
          <cell r="J391" t="str">
            <v/>
          </cell>
          <cell r="L391" t="str">
            <v/>
          </cell>
          <cell r="N391" t="str">
            <v>21.09.06</v>
          </cell>
          <cell r="S391">
            <v>0</v>
          </cell>
          <cell r="T391">
            <v>1</v>
          </cell>
          <cell r="U391">
            <v>431.42</v>
          </cell>
        </row>
        <row r="392">
          <cell r="J392" t="str">
            <v>30.08.06</v>
          </cell>
          <cell r="L392" t="str">
            <v>02.10.06</v>
          </cell>
          <cell r="N392" t="str">
            <v>21.09.06</v>
          </cell>
          <cell r="S392">
            <v>0</v>
          </cell>
          <cell r="T392">
            <v>50</v>
          </cell>
          <cell r="U392">
            <v>75020</v>
          </cell>
        </row>
        <row r="393">
          <cell r="J393" t="str">
            <v/>
          </cell>
          <cell r="L393" t="str">
            <v/>
          </cell>
          <cell r="N393" t="str">
            <v>21.09.06</v>
          </cell>
          <cell r="S393">
            <v>0</v>
          </cell>
          <cell r="T393">
            <v>50</v>
          </cell>
          <cell r="U393">
            <v>75020</v>
          </cell>
        </row>
        <row r="394">
          <cell r="J394" t="str">
            <v>30.08.06</v>
          </cell>
          <cell r="L394" t="str">
            <v>02.10.06</v>
          </cell>
          <cell r="N394" t="str">
            <v>21.09.06</v>
          </cell>
          <cell r="S394">
            <v>0</v>
          </cell>
          <cell r="T394">
            <v>5</v>
          </cell>
          <cell r="U394">
            <v>7502</v>
          </cell>
        </row>
        <row r="395">
          <cell r="J395" t="str">
            <v/>
          </cell>
          <cell r="L395" t="str">
            <v/>
          </cell>
          <cell r="N395" t="str">
            <v>21.09.06</v>
          </cell>
          <cell r="S395">
            <v>0</v>
          </cell>
          <cell r="T395">
            <v>5</v>
          </cell>
          <cell r="U395">
            <v>7502</v>
          </cell>
        </row>
        <row r="396">
          <cell r="J396" t="str">
            <v>30.08.06</v>
          </cell>
          <cell r="L396" t="str">
            <v>02.10.06</v>
          </cell>
          <cell r="N396" t="str">
            <v>21.09.06</v>
          </cell>
          <cell r="S396">
            <v>0</v>
          </cell>
          <cell r="T396">
            <v>8</v>
          </cell>
          <cell r="U396">
            <v>12003.2</v>
          </cell>
        </row>
        <row r="397">
          <cell r="J397" t="str">
            <v/>
          </cell>
          <cell r="L397" t="str">
            <v/>
          </cell>
          <cell r="N397" t="str">
            <v>21.09.06</v>
          </cell>
          <cell r="S397">
            <v>0</v>
          </cell>
          <cell r="T397">
            <v>8</v>
          </cell>
          <cell r="U397">
            <v>12003.2</v>
          </cell>
        </row>
        <row r="398">
          <cell r="J398" t="str">
            <v>30.08.06</v>
          </cell>
          <cell r="L398" t="str">
            <v>02.10.06</v>
          </cell>
          <cell r="N398" t="str">
            <v>21.09.06</v>
          </cell>
          <cell r="S398">
            <v>0</v>
          </cell>
          <cell r="T398">
            <v>1</v>
          </cell>
          <cell r="U398">
            <v>4005.2</v>
          </cell>
        </row>
        <row r="399">
          <cell r="J399" t="str">
            <v/>
          </cell>
          <cell r="L399" t="str">
            <v/>
          </cell>
          <cell r="N399" t="str">
            <v>21.09.06</v>
          </cell>
          <cell r="S399">
            <v>0</v>
          </cell>
          <cell r="T399">
            <v>1</v>
          </cell>
          <cell r="U399">
            <v>4005.2</v>
          </cell>
        </row>
        <row r="400">
          <cell r="J400" t="str">
            <v>30.08.06</v>
          </cell>
          <cell r="L400" t="str">
            <v>02.10.06</v>
          </cell>
          <cell r="N400" t="str">
            <v>21.09.06</v>
          </cell>
          <cell r="S400">
            <v>0</v>
          </cell>
          <cell r="T400">
            <v>1</v>
          </cell>
          <cell r="U400">
            <v>1500.4</v>
          </cell>
        </row>
        <row r="401">
          <cell r="J401" t="str">
            <v/>
          </cell>
          <cell r="L401" t="str">
            <v/>
          </cell>
          <cell r="N401" t="str">
            <v>21.09.06</v>
          </cell>
          <cell r="S401">
            <v>0</v>
          </cell>
          <cell r="T401">
            <v>1</v>
          </cell>
          <cell r="U401">
            <v>1500.4</v>
          </cell>
        </row>
        <row r="402">
          <cell r="J402" t="str">
            <v>30.08.06</v>
          </cell>
          <cell r="L402" t="str">
            <v>02.10.06</v>
          </cell>
          <cell r="N402" t="str">
            <v>21.09.06</v>
          </cell>
          <cell r="S402">
            <v>0</v>
          </cell>
          <cell r="T402">
            <v>8</v>
          </cell>
          <cell r="U402">
            <v>4002.72</v>
          </cell>
        </row>
        <row r="403">
          <cell r="J403" t="str">
            <v/>
          </cell>
          <cell r="L403" t="str">
            <v/>
          </cell>
          <cell r="N403" t="str">
            <v>21.09.06</v>
          </cell>
          <cell r="S403">
            <v>0</v>
          </cell>
          <cell r="T403">
            <v>8</v>
          </cell>
          <cell r="U403">
            <v>4002.72</v>
          </cell>
        </row>
        <row r="404">
          <cell r="J404" t="str">
            <v>30.08.06</v>
          </cell>
          <cell r="L404" t="str">
            <v>02.10.06</v>
          </cell>
          <cell r="N404" t="str">
            <v>21.09.06</v>
          </cell>
          <cell r="S404">
            <v>0</v>
          </cell>
          <cell r="T404">
            <v>1</v>
          </cell>
          <cell r="U404">
            <v>1967.88</v>
          </cell>
        </row>
        <row r="405">
          <cell r="J405" t="str">
            <v/>
          </cell>
          <cell r="L405" t="str">
            <v/>
          </cell>
          <cell r="N405" t="str">
            <v>21.09.06</v>
          </cell>
          <cell r="S405">
            <v>0</v>
          </cell>
          <cell r="T405">
            <v>1</v>
          </cell>
          <cell r="U405">
            <v>1967.88</v>
          </cell>
        </row>
        <row r="406">
          <cell r="J406" t="str">
            <v>30.08.06</v>
          </cell>
          <cell r="L406" t="str">
            <v>02.10.06</v>
          </cell>
          <cell r="N406" t="str">
            <v>21.09.06</v>
          </cell>
          <cell r="S406">
            <v>0</v>
          </cell>
          <cell r="T406">
            <v>2</v>
          </cell>
          <cell r="U406">
            <v>862.84</v>
          </cell>
        </row>
        <row r="407">
          <cell r="J407" t="str">
            <v/>
          </cell>
          <cell r="L407" t="str">
            <v/>
          </cell>
          <cell r="N407" t="str">
            <v>21.09.06</v>
          </cell>
          <cell r="S407">
            <v>0</v>
          </cell>
          <cell r="T407">
            <v>2</v>
          </cell>
          <cell r="U407">
            <v>862.84</v>
          </cell>
        </row>
        <row r="408">
          <cell r="J408" t="str">
            <v>30.08.06</v>
          </cell>
          <cell r="L408" t="str">
            <v>02.10.06</v>
          </cell>
          <cell r="N408" t="str">
            <v>21.09.06</v>
          </cell>
          <cell r="S408">
            <v>0</v>
          </cell>
          <cell r="T408">
            <v>6</v>
          </cell>
          <cell r="U408">
            <v>12026.76</v>
          </cell>
        </row>
        <row r="409">
          <cell r="J409" t="str">
            <v/>
          </cell>
          <cell r="L409" t="str">
            <v/>
          </cell>
          <cell r="N409" t="str">
            <v>21.09.06</v>
          </cell>
          <cell r="S409">
            <v>0</v>
          </cell>
          <cell r="T409">
            <v>6</v>
          </cell>
          <cell r="U409">
            <v>12026.76</v>
          </cell>
        </row>
        <row r="410">
          <cell r="J410" t="str">
            <v>30.08.06</v>
          </cell>
          <cell r="L410" t="str">
            <v>02.10.06</v>
          </cell>
          <cell r="N410" t="str">
            <v>21.09.06</v>
          </cell>
          <cell r="S410">
            <v>0</v>
          </cell>
          <cell r="T410">
            <v>16</v>
          </cell>
          <cell r="U410">
            <v>6902.72</v>
          </cell>
        </row>
        <row r="411">
          <cell r="J411" t="str">
            <v/>
          </cell>
          <cell r="L411" t="str">
            <v/>
          </cell>
          <cell r="N411" t="str">
            <v>21.09.06</v>
          </cell>
          <cell r="S411">
            <v>0</v>
          </cell>
          <cell r="T411">
            <v>16</v>
          </cell>
          <cell r="U411">
            <v>6902.72</v>
          </cell>
        </row>
        <row r="412">
          <cell r="J412" t="str">
            <v>30.08.06</v>
          </cell>
          <cell r="L412" t="str">
            <v>02.10.06</v>
          </cell>
          <cell r="N412" t="str">
            <v>21.09.06</v>
          </cell>
          <cell r="S412">
            <v>0</v>
          </cell>
          <cell r="T412">
            <v>1</v>
          </cell>
          <cell r="U412">
            <v>800.3</v>
          </cell>
        </row>
        <row r="413">
          <cell r="J413" t="str">
            <v/>
          </cell>
          <cell r="L413" t="str">
            <v/>
          </cell>
          <cell r="N413" t="str">
            <v>21.09.06</v>
          </cell>
          <cell r="S413">
            <v>0</v>
          </cell>
          <cell r="T413">
            <v>1</v>
          </cell>
          <cell r="U413">
            <v>800.3</v>
          </cell>
        </row>
        <row r="414">
          <cell r="J414" t="str">
            <v>30.08.06</v>
          </cell>
          <cell r="L414" t="str">
            <v>02.10.06</v>
          </cell>
          <cell r="N414" t="str">
            <v>21.09.06</v>
          </cell>
          <cell r="S414">
            <v>0</v>
          </cell>
          <cell r="T414">
            <v>1</v>
          </cell>
          <cell r="U414">
            <v>102.92</v>
          </cell>
        </row>
        <row r="415">
          <cell r="J415" t="str">
            <v/>
          </cell>
          <cell r="L415" t="str">
            <v/>
          </cell>
          <cell r="N415" t="str">
            <v>21.09.06</v>
          </cell>
          <cell r="S415">
            <v>0</v>
          </cell>
          <cell r="T415">
            <v>1</v>
          </cell>
          <cell r="U415">
            <v>102.92</v>
          </cell>
        </row>
        <row r="416">
          <cell r="J416" t="str">
            <v>04.10.06</v>
          </cell>
          <cell r="L416" t="str">
            <v>02.10.06</v>
          </cell>
          <cell r="N416" t="str">
            <v>21.09.06</v>
          </cell>
          <cell r="S416">
            <v>0</v>
          </cell>
          <cell r="T416">
            <v>1</v>
          </cell>
          <cell r="U416">
            <v>644.79999999999995</v>
          </cell>
        </row>
        <row r="417">
          <cell r="J417" t="str">
            <v/>
          </cell>
          <cell r="L417" t="str">
            <v/>
          </cell>
          <cell r="N417" t="str">
            <v>21.09.06</v>
          </cell>
          <cell r="S417">
            <v>0</v>
          </cell>
          <cell r="T417">
            <v>1</v>
          </cell>
          <cell r="U417">
            <v>644.79999999999995</v>
          </cell>
        </row>
        <row r="418">
          <cell r="J418" t="str">
            <v>23.11.06</v>
          </cell>
          <cell r="L418" t="str">
            <v/>
          </cell>
          <cell r="N418" t="str">
            <v/>
          </cell>
          <cell r="S418">
            <v>0</v>
          </cell>
          <cell r="T418">
            <v>0</v>
          </cell>
          <cell r="U418">
            <v>0</v>
          </cell>
        </row>
        <row r="419">
          <cell r="J419" t="str">
            <v>13.09.06</v>
          </cell>
          <cell r="L419" t="str">
            <v/>
          </cell>
          <cell r="N419" t="str">
            <v/>
          </cell>
          <cell r="S419">
            <v>0</v>
          </cell>
          <cell r="T419">
            <v>0</v>
          </cell>
          <cell r="U419">
            <v>0</v>
          </cell>
        </row>
        <row r="420">
          <cell r="J420" t="str">
            <v>18.09.06</v>
          </cell>
          <cell r="L420" t="str">
            <v/>
          </cell>
          <cell r="N420" t="str">
            <v/>
          </cell>
          <cell r="S420">
            <v>0</v>
          </cell>
          <cell r="T420">
            <v>0</v>
          </cell>
          <cell r="U420">
            <v>0</v>
          </cell>
        </row>
        <row r="421">
          <cell r="J421" t="str">
            <v>18.09.06</v>
          </cell>
          <cell r="L421" t="str">
            <v/>
          </cell>
          <cell r="N421" t="str">
            <v/>
          </cell>
          <cell r="S421">
            <v>0</v>
          </cell>
          <cell r="T421">
            <v>0</v>
          </cell>
          <cell r="U421">
            <v>0</v>
          </cell>
        </row>
        <row r="422">
          <cell r="J422" t="str">
            <v>18.09.06</v>
          </cell>
          <cell r="L422" t="str">
            <v/>
          </cell>
          <cell r="N422" t="str">
            <v/>
          </cell>
          <cell r="S422">
            <v>0</v>
          </cell>
          <cell r="T422">
            <v>0</v>
          </cell>
          <cell r="U422">
            <v>0</v>
          </cell>
        </row>
        <row r="423">
          <cell r="J423" t="str">
            <v>18.09.06</v>
          </cell>
          <cell r="L423" t="str">
            <v/>
          </cell>
          <cell r="N423" t="str">
            <v/>
          </cell>
          <cell r="S423">
            <v>0</v>
          </cell>
          <cell r="T423">
            <v>0</v>
          </cell>
          <cell r="U423">
            <v>0</v>
          </cell>
        </row>
        <row r="424">
          <cell r="J424" t="str">
            <v>18.09.06</v>
          </cell>
          <cell r="L424" t="str">
            <v/>
          </cell>
          <cell r="N424" t="str">
            <v/>
          </cell>
          <cell r="S424">
            <v>0</v>
          </cell>
          <cell r="T424">
            <v>0</v>
          </cell>
          <cell r="U424">
            <v>0</v>
          </cell>
        </row>
        <row r="425">
          <cell r="J425" t="str">
            <v>18.09.06</v>
          </cell>
          <cell r="L425" t="str">
            <v/>
          </cell>
          <cell r="N425" t="str">
            <v/>
          </cell>
          <cell r="S425">
            <v>0</v>
          </cell>
          <cell r="T425">
            <v>0</v>
          </cell>
          <cell r="U425">
            <v>0</v>
          </cell>
        </row>
        <row r="426">
          <cell r="J426" t="str">
            <v>23.11.06</v>
          </cell>
          <cell r="L426" t="str">
            <v/>
          </cell>
          <cell r="N426" t="str">
            <v/>
          </cell>
          <cell r="S426">
            <v>0</v>
          </cell>
          <cell r="T426">
            <v>0</v>
          </cell>
          <cell r="U426">
            <v>0</v>
          </cell>
        </row>
        <row r="427">
          <cell r="J427" t="str">
            <v>13.09.06</v>
          </cell>
          <cell r="L427" t="str">
            <v/>
          </cell>
          <cell r="N427" t="str">
            <v/>
          </cell>
          <cell r="S427">
            <v>0</v>
          </cell>
          <cell r="T427">
            <v>0</v>
          </cell>
          <cell r="U427">
            <v>0</v>
          </cell>
        </row>
        <row r="428">
          <cell r="J428" t="str">
            <v>23.11.06</v>
          </cell>
          <cell r="L428" t="str">
            <v/>
          </cell>
          <cell r="N428" t="str">
            <v/>
          </cell>
          <cell r="S428">
            <v>0</v>
          </cell>
          <cell r="T428">
            <v>0</v>
          </cell>
          <cell r="U428">
            <v>0</v>
          </cell>
        </row>
        <row r="429">
          <cell r="J429" t="str">
            <v>13.09.06</v>
          </cell>
          <cell r="L429" t="str">
            <v/>
          </cell>
          <cell r="N429" t="str">
            <v/>
          </cell>
          <cell r="S429">
            <v>0</v>
          </cell>
          <cell r="T429">
            <v>0</v>
          </cell>
          <cell r="U429">
            <v>0</v>
          </cell>
        </row>
        <row r="430">
          <cell r="J430" t="str">
            <v>13.09.06</v>
          </cell>
          <cell r="L430" t="str">
            <v/>
          </cell>
          <cell r="N430" t="str">
            <v/>
          </cell>
          <cell r="S430">
            <v>0</v>
          </cell>
          <cell r="T430">
            <v>0</v>
          </cell>
          <cell r="U430">
            <v>0</v>
          </cell>
        </row>
        <row r="431">
          <cell r="J431" t="str">
            <v>23.11.06</v>
          </cell>
          <cell r="L431" t="str">
            <v/>
          </cell>
          <cell r="N431" t="str">
            <v/>
          </cell>
          <cell r="S431">
            <v>0</v>
          </cell>
          <cell r="T431">
            <v>0</v>
          </cell>
          <cell r="U431">
            <v>0</v>
          </cell>
        </row>
        <row r="432">
          <cell r="J432" t="str">
            <v>09.11.06</v>
          </cell>
          <cell r="L432" t="str">
            <v/>
          </cell>
          <cell r="N432" t="str">
            <v/>
          </cell>
          <cell r="S432">
            <v>0</v>
          </cell>
          <cell r="T432">
            <v>0</v>
          </cell>
          <cell r="U432">
            <v>0</v>
          </cell>
        </row>
        <row r="433">
          <cell r="J433" t="str">
            <v>25.10.06</v>
          </cell>
          <cell r="L433" t="str">
            <v>13.10.06</v>
          </cell>
          <cell r="N433" t="str">
            <v/>
          </cell>
          <cell r="S433">
            <v>0</v>
          </cell>
          <cell r="T433">
            <v>2</v>
          </cell>
          <cell r="U433">
            <v>326.77</v>
          </cell>
        </row>
        <row r="434">
          <cell r="J434" t="str">
            <v/>
          </cell>
          <cell r="L434" t="str">
            <v/>
          </cell>
          <cell r="N434" t="str">
            <v>16.10.06</v>
          </cell>
          <cell r="S434">
            <v>0</v>
          </cell>
          <cell r="T434">
            <v>1</v>
          </cell>
          <cell r="U434">
            <v>183.91</v>
          </cell>
        </row>
        <row r="435">
          <cell r="J435" t="str">
            <v/>
          </cell>
          <cell r="L435" t="str">
            <v/>
          </cell>
          <cell r="N435" t="str">
            <v>26.01.07</v>
          </cell>
          <cell r="S435">
            <v>0</v>
          </cell>
          <cell r="T435">
            <v>1</v>
          </cell>
          <cell r="U435">
            <v>142.86000000000001</v>
          </cell>
        </row>
        <row r="436">
          <cell r="J436" t="str">
            <v>25.10.06</v>
          </cell>
          <cell r="L436" t="str">
            <v>11.10.06</v>
          </cell>
          <cell r="N436" t="str">
            <v>10.10.06</v>
          </cell>
          <cell r="S436">
            <v>0</v>
          </cell>
          <cell r="T436">
            <v>12</v>
          </cell>
          <cell r="U436">
            <v>239.21</v>
          </cell>
        </row>
        <row r="437">
          <cell r="J437" t="str">
            <v/>
          </cell>
          <cell r="L437" t="str">
            <v/>
          </cell>
          <cell r="N437" t="str">
            <v>10.10.06</v>
          </cell>
          <cell r="S437">
            <v>0</v>
          </cell>
          <cell r="T437">
            <v>12</v>
          </cell>
          <cell r="U437">
            <v>239.21</v>
          </cell>
        </row>
        <row r="438">
          <cell r="J438" t="str">
            <v>25.10.06</v>
          </cell>
          <cell r="L438" t="str">
            <v>11.10.06</v>
          </cell>
          <cell r="N438" t="str">
            <v>10.10.06</v>
          </cell>
          <cell r="S438">
            <v>0</v>
          </cell>
          <cell r="T438">
            <v>12</v>
          </cell>
          <cell r="U438">
            <v>17563.07</v>
          </cell>
        </row>
        <row r="439">
          <cell r="J439" t="str">
            <v/>
          </cell>
          <cell r="L439" t="str">
            <v/>
          </cell>
          <cell r="N439" t="str">
            <v>10.10.06</v>
          </cell>
          <cell r="S439">
            <v>0</v>
          </cell>
          <cell r="T439">
            <v>12</v>
          </cell>
          <cell r="U439">
            <v>17563.07</v>
          </cell>
        </row>
        <row r="440">
          <cell r="J440" t="str">
            <v>25.10.06</v>
          </cell>
          <cell r="L440" t="str">
            <v>11.10.06</v>
          </cell>
          <cell r="N440" t="str">
            <v>10.10.06</v>
          </cell>
          <cell r="S440">
            <v>0</v>
          </cell>
          <cell r="T440">
            <v>1</v>
          </cell>
          <cell r="U440">
            <v>336.97</v>
          </cell>
        </row>
        <row r="441">
          <cell r="J441" t="str">
            <v/>
          </cell>
          <cell r="L441" t="str">
            <v/>
          </cell>
          <cell r="N441" t="str">
            <v>10.10.06</v>
          </cell>
          <cell r="S441">
            <v>0</v>
          </cell>
          <cell r="T441">
            <v>1</v>
          </cell>
          <cell r="U441">
            <v>336.97</v>
          </cell>
        </row>
        <row r="442">
          <cell r="J442" t="str">
            <v>09.10.06</v>
          </cell>
          <cell r="L442" t="str">
            <v>09.10.06</v>
          </cell>
          <cell r="N442" t="str">
            <v>10.10.06</v>
          </cell>
          <cell r="S442">
            <v>0</v>
          </cell>
          <cell r="T442">
            <v>8</v>
          </cell>
          <cell r="U442">
            <v>575.55999999999995</v>
          </cell>
        </row>
        <row r="443">
          <cell r="J443" t="str">
            <v/>
          </cell>
          <cell r="L443" t="str">
            <v/>
          </cell>
          <cell r="N443" t="str">
            <v>10.10.06</v>
          </cell>
          <cell r="S443">
            <v>0</v>
          </cell>
          <cell r="T443">
            <v>8</v>
          </cell>
          <cell r="U443">
            <v>575.55999999999995</v>
          </cell>
        </row>
        <row r="444">
          <cell r="J444" t="str">
            <v>09.10.06</v>
          </cell>
          <cell r="L444" t="str">
            <v>09.10.06</v>
          </cell>
          <cell r="N444" t="str">
            <v>10.10.06</v>
          </cell>
          <cell r="S444">
            <v>0</v>
          </cell>
          <cell r="T444">
            <v>6</v>
          </cell>
          <cell r="U444">
            <v>572.79999999999995</v>
          </cell>
        </row>
        <row r="445">
          <cell r="J445" t="str">
            <v/>
          </cell>
          <cell r="L445" t="str">
            <v/>
          </cell>
          <cell r="N445" t="str">
            <v>10.10.06</v>
          </cell>
          <cell r="S445">
            <v>0</v>
          </cell>
          <cell r="T445">
            <v>6</v>
          </cell>
          <cell r="U445">
            <v>572.79999999999995</v>
          </cell>
        </row>
        <row r="446">
          <cell r="J446" t="str">
            <v>09.10.06</v>
          </cell>
          <cell r="L446" t="str">
            <v>09.10.06</v>
          </cell>
          <cell r="N446" t="str">
            <v>10.10.06</v>
          </cell>
          <cell r="S446">
            <v>0</v>
          </cell>
          <cell r="T446">
            <v>1</v>
          </cell>
          <cell r="U446">
            <v>121.79</v>
          </cell>
        </row>
        <row r="447">
          <cell r="J447" t="str">
            <v/>
          </cell>
          <cell r="L447" t="str">
            <v/>
          </cell>
          <cell r="N447" t="str">
            <v>10.10.06</v>
          </cell>
          <cell r="S447">
            <v>0</v>
          </cell>
          <cell r="T447">
            <v>1</v>
          </cell>
          <cell r="U447">
            <v>121.79</v>
          </cell>
        </row>
        <row r="448">
          <cell r="J448" t="str">
            <v>09.10.06</v>
          </cell>
          <cell r="L448" t="str">
            <v>09.10.06</v>
          </cell>
          <cell r="N448" t="str">
            <v>10.10.06</v>
          </cell>
          <cell r="S448">
            <v>0</v>
          </cell>
          <cell r="T448">
            <v>7</v>
          </cell>
          <cell r="U448">
            <v>61.05</v>
          </cell>
        </row>
        <row r="449">
          <cell r="J449" t="str">
            <v/>
          </cell>
          <cell r="L449" t="str">
            <v/>
          </cell>
          <cell r="N449" t="str">
            <v>10.10.06</v>
          </cell>
          <cell r="S449">
            <v>0</v>
          </cell>
          <cell r="T449">
            <v>7</v>
          </cell>
          <cell r="U449">
            <v>61.05</v>
          </cell>
        </row>
        <row r="450">
          <cell r="J450" t="str">
            <v>09.10.06</v>
          </cell>
          <cell r="L450" t="str">
            <v>09.10.06</v>
          </cell>
          <cell r="N450" t="str">
            <v>10.10.06</v>
          </cell>
          <cell r="S450">
            <v>0</v>
          </cell>
          <cell r="T450">
            <v>8</v>
          </cell>
          <cell r="U450">
            <v>95.54</v>
          </cell>
        </row>
        <row r="451">
          <cell r="J451" t="str">
            <v/>
          </cell>
          <cell r="L451" t="str">
            <v/>
          </cell>
          <cell r="N451" t="str">
            <v>10.10.06</v>
          </cell>
          <cell r="S451">
            <v>0</v>
          </cell>
          <cell r="T451">
            <v>8</v>
          </cell>
          <cell r="U451">
            <v>95.54</v>
          </cell>
        </row>
        <row r="452">
          <cell r="J452" t="str">
            <v>09.10.06</v>
          </cell>
          <cell r="L452" t="str">
            <v>09.10.06</v>
          </cell>
          <cell r="N452" t="str">
            <v>10.10.06</v>
          </cell>
          <cell r="S452">
            <v>0</v>
          </cell>
          <cell r="T452">
            <v>13</v>
          </cell>
          <cell r="U452">
            <v>197.25</v>
          </cell>
        </row>
        <row r="453">
          <cell r="J453" t="str">
            <v/>
          </cell>
          <cell r="L453" t="str">
            <v/>
          </cell>
          <cell r="N453" t="str">
            <v>10.10.06</v>
          </cell>
          <cell r="S453">
            <v>0</v>
          </cell>
          <cell r="T453">
            <v>13</v>
          </cell>
          <cell r="U453">
            <v>197.25</v>
          </cell>
        </row>
        <row r="454">
          <cell r="J454" t="str">
            <v>25.10.06</v>
          </cell>
          <cell r="L454" t="str">
            <v>09.10.06</v>
          </cell>
          <cell r="N454" t="str">
            <v>10.10.06</v>
          </cell>
          <cell r="S454">
            <v>0</v>
          </cell>
          <cell r="T454">
            <v>2</v>
          </cell>
          <cell r="U454">
            <v>92.63</v>
          </cell>
        </row>
        <row r="455">
          <cell r="J455" t="str">
            <v/>
          </cell>
          <cell r="L455" t="str">
            <v/>
          </cell>
          <cell r="N455" t="str">
            <v>10.10.06</v>
          </cell>
          <cell r="S455">
            <v>0</v>
          </cell>
          <cell r="T455">
            <v>2</v>
          </cell>
          <cell r="U455">
            <v>92.63</v>
          </cell>
        </row>
        <row r="456">
          <cell r="J456" t="str">
            <v>09.10.06</v>
          </cell>
          <cell r="L456" t="str">
            <v>09.10.06</v>
          </cell>
          <cell r="N456" t="str">
            <v>10.10.06</v>
          </cell>
          <cell r="S456">
            <v>0</v>
          </cell>
          <cell r="T456">
            <v>1</v>
          </cell>
          <cell r="U456">
            <v>342.94</v>
          </cell>
        </row>
        <row r="457">
          <cell r="J457" t="str">
            <v/>
          </cell>
          <cell r="L457" t="str">
            <v/>
          </cell>
          <cell r="N457" t="str">
            <v>10.10.06</v>
          </cell>
          <cell r="S457">
            <v>0</v>
          </cell>
          <cell r="T457">
            <v>1</v>
          </cell>
          <cell r="U457">
            <v>342.94</v>
          </cell>
        </row>
        <row r="458">
          <cell r="J458" t="str">
            <v>09.10.06</v>
          </cell>
          <cell r="L458" t="str">
            <v>09.10.06</v>
          </cell>
          <cell r="N458" t="str">
            <v>10.10.06</v>
          </cell>
          <cell r="S458">
            <v>0</v>
          </cell>
          <cell r="T458">
            <v>100</v>
          </cell>
          <cell r="U458">
            <v>353.95</v>
          </cell>
        </row>
        <row r="459">
          <cell r="J459" t="str">
            <v/>
          </cell>
          <cell r="L459" t="str">
            <v/>
          </cell>
          <cell r="N459" t="str">
            <v>10.10.06</v>
          </cell>
          <cell r="S459">
            <v>0</v>
          </cell>
          <cell r="T459">
            <v>100</v>
          </cell>
          <cell r="U459">
            <v>353.95</v>
          </cell>
        </row>
        <row r="460">
          <cell r="J460" t="str">
            <v>09.10.06</v>
          </cell>
          <cell r="L460" t="str">
            <v>09.10.06</v>
          </cell>
          <cell r="N460" t="str">
            <v>10.10.06</v>
          </cell>
          <cell r="S460">
            <v>0</v>
          </cell>
          <cell r="T460">
            <v>500</v>
          </cell>
          <cell r="U460">
            <v>535.65</v>
          </cell>
        </row>
        <row r="461">
          <cell r="J461" t="str">
            <v/>
          </cell>
          <cell r="L461" t="str">
            <v/>
          </cell>
          <cell r="N461" t="str">
            <v>10.10.06</v>
          </cell>
          <cell r="S461">
            <v>0</v>
          </cell>
          <cell r="T461">
            <v>500</v>
          </cell>
          <cell r="U461">
            <v>535.65</v>
          </cell>
        </row>
        <row r="462">
          <cell r="J462" t="str">
            <v>14.08.07</v>
          </cell>
          <cell r="L462" t="str">
            <v>14.08.07</v>
          </cell>
          <cell r="N462" t="str">
            <v>13.08.07</v>
          </cell>
          <cell r="S462">
            <v>0</v>
          </cell>
          <cell r="T462">
            <v>1</v>
          </cell>
          <cell r="U462">
            <v>246.32</v>
          </cell>
        </row>
        <row r="463">
          <cell r="J463" t="str">
            <v/>
          </cell>
          <cell r="L463" t="str">
            <v/>
          </cell>
          <cell r="N463" t="str">
            <v>13.08.07</v>
          </cell>
          <cell r="S463">
            <v>0</v>
          </cell>
          <cell r="T463">
            <v>1</v>
          </cell>
          <cell r="U463">
            <v>246.32</v>
          </cell>
        </row>
        <row r="464">
          <cell r="J464" t="str">
            <v>20.11.07</v>
          </cell>
          <cell r="L464" t="str">
            <v>20.11.07</v>
          </cell>
          <cell r="N464" t="str">
            <v>11.12.07</v>
          </cell>
          <cell r="S464">
            <v>0</v>
          </cell>
          <cell r="T464">
            <v>50</v>
          </cell>
          <cell r="U464">
            <v>15004</v>
          </cell>
        </row>
        <row r="465">
          <cell r="J465" t="str">
            <v/>
          </cell>
          <cell r="L465" t="str">
            <v/>
          </cell>
          <cell r="N465" t="str">
            <v>11.12.07</v>
          </cell>
          <cell r="S465">
            <v>0</v>
          </cell>
          <cell r="T465">
            <v>50</v>
          </cell>
          <cell r="U465">
            <v>15004</v>
          </cell>
        </row>
        <row r="466">
          <cell r="J466" t="str">
            <v>19.02.08</v>
          </cell>
          <cell r="L466" t="str">
            <v/>
          </cell>
          <cell r="N466" t="str">
            <v>28.02.08</v>
          </cell>
          <cell r="S466">
            <v>0</v>
          </cell>
          <cell r="T466">
            <v>3</v>
          </cell>
          <cell r="U466">
            <v>4501.2</v>
          </cell>
        </row>
        <row r="467">
          <cell r="J467" t="str">
            <v/>
          </cell>
          <cell r="L467" t="str">
            <v/>
          </cell>
          <cell r="N467" t="str">
            <v>28.02.08</v>
          </cell>
          <cell r="S467">
            <v>0</v>
          </cell>
          <cell r="T467">
            <v>3</v>
          </cell>
          <cell r="U467">
            <v>4501.2</v>
          </cell>
        </row>
        <row r="468">
          <cell r="J468" t="str">
            <v/>
          </cell>
          <cell r="L468" t="str">
            <v/>
          </cell>
          <cell r="N468" t="str">
            <v/>
          </cell>
          <cell r="S468">
            <v>0</v>
          </cell>
          <cell r="T468">
            <v>0</v>
          </cell>
          <cell r="U468">
            <v>0</v>
          </cell>
        </row>
        <row r="469">
          <cell r="J469" t="str">
            <v/>
          </cell>
          <cell r="L469" t="str">
            <v/>
          </cell>
          <cell r="N469" t="str">
            <v/>
          </cell>
          <cell r="S469">
            <v>0</v>
          </cell>
          <cell r="T469">
            <v>0</v>
          </cell>
          <cell r="U469">
            <v>0</v>
          </cell>
        </row>
        <row r="470">
          <cell r="J470" t="str">
            <v/>
          </cell>
          <cell r="L470" t="str">
            <v/>
          </cell>
          <cell r="N470" t="str">
            <v/>
          </cell>
          <cell r="S470">
            <v>0</v>
          </cell>
          <cell r="T470">
            <v>0</v>
          </cell>
          <cell r="U470">
            <v>0</v>
          </cell>
        </row>
        <row r="471">
          <cell r="J471" t="str">
            <v/>
          </cell>
          <cell r="L471" t="str">
            <v/>
          </cell>
          <cell r="N471" t="str">
            <v/>
          </cell>
          <cell r="S471">
            <v>0</v>
          </cell>
          <cell r="T471">
            <v>0</v>
          </cell>
          <cell r="U471">
            <v>0</v>
          </cell>
        </row>
        <row r="472">
          <cell r="J472" t="str">
            <v/>
          </cell>
          <cell r="L472" t="str">
            <v/>
          </cell>
          <cell r="N472" t="str">
            <v/>
          </cell>
          <cell r="S472">
            <v>0</v>
          </cell>
          <cell r="T472">
            <v>0</v>
          </cell>
          <cell r="U472">
            <v>0</v>
          </cell>
        </row>
        <row r="473">
          <cell r="J473" t="str">
            <v/>
          </cell>
          <cell r="L473" t="str">
            <v/>
          </cell>
          <cell r="N473" t="str">
            <v/>
          </cell>
          <cell r="S473">
            <v>0</v>
          </cell>
          <cell r="T473">
            <v>0</v>
          </cell>
          <cell r="U473">
            <v>0</v>
          </cell>
        </row>
        <row r="474">
          <cell r="J474" t="str">
            <v/>
          </cell>
          <cell r="L474" t="str">
            <v/>
          </cell>
          <cell r="N474" t="str">
            <v/>
          </cell>
          <cell r="S474">
            <v>0</v>
          </cell>
          <cell r="T474">
            <v>0</v>
          </cell>
          <cell r="U474">
            <v>0</v>
          </cell>
        </row>
        <row r="475">
          <cell r="J475" t="str">
            <v/>
          </cell>
          <cell r="L475" t="str">
            <v/>
          </cell>
          <cell r="N475" t="str">
            <v/>
          </cell>
          <cell r="S475">
            <v>0</v>
          </cell>
          <cell r="T475">
            <v>0</v>
          </cell>
          <cell r="U475">
            <v>0</v>
          </cell>
        </row>
        <row r="476">
          <cell r="J476" t="str">
            <v/>
          </cell>
          <cell r="L476" t="str">
            <v/>
          </cell>
          <cell r="N476" t="str">
            <v/>
          </cell>
          <cell r="S476">
            <v>0</v>
          </cell>
          <cell r="T476">
            <v>0</v>
          </cell>
          <cell r="U476">
            <v>0</v>
          </cell>
        </row>
        <row r="477">
          <cell r="J477" t="str">
            <v/>
          </cell>
          <cell r="L477" t="str">
            <v/>
          </cell>
          <cell r="N477" t="str">
            <v/>
          </cell>
          <cell r="S477">
            <v>0</v>
          </cell>
          <cell r="T477">
            <v>0</v>
          </cell>
          <cell r="U477">
            <v>0</v>
          </cell>
        </row>
        <row r="478">
          <cell r="J478" t="str">
            <v/>
          </cell>
          <cell r="L478" t="str">
            <v/>
          </cell>
          <cell r="N478" t="str">
            <v/>
          </cell>
          <cell r="S478">
            <v>0</v>
          </cell>
          <cell r="T478">
            <v>0</v>
          </cell>
          <cell r="U478">
            <v>0</v>
          </cell>
        </row>
        <row r="479">
          <cell r="J479" t="str">
            <v/>
          </cell>
          <cell r="L479" t="str">
            <v/>
          </cell>
          <cell r="N479" t="str">
            <v/>
          </cell>
          <cell r="S479">
            <v>0</v>
          </cell>
          <cell r="T479">
            <v>0</v>
          </cell>
          <cell r="U479">
            <v>0</v>
          </cell>
        </row>
        <row r="480">
          <cell r="J480" t="str">
            <v/>
          </cell>
          <cell r="L480" t="str">
            <v/>
          </cell>
          <cell r="N480" t="str">
            <v/>
          </cell>
          <cell r="S480">
            <v>0</v>
          </cell>
          <cell r="T480">
            <v>0</v>
          </cell>
          <cell r="U480">
            <v>0</v>
          </cell>
        </row>
        <row r="481">
          <cell r="J481" t="str">
            <v/>
          </cell>
          <cell r="L481" t="str">
            <v/>
          </cell>
          <cell r="N481" t="str">
            <v/>
          </cell>
          <cell r="S481">
            <v>0</v>
          </cell>
          <cell r="T481">
            <v>0</v>
          </cell>
          <cell r="U481">
            <v>0</v>
          </cell>
        </row>
        <row r="482">
          <cell r="J482" t="str">
            <v/>
          </cell>
          <cell r="L482" t="str">
            <v/>
          </cell>
          <cell r="N482" t="str">
            <v/>
          </cell>
          <cell r="S482">
            <v>0</v>
          </cell>
          <cell r="T482">
            <v>0</v>
          </cell>
          <cell r="U482">
            <v>0</v>
          </cell>
        </row>
        <row r="483">
          <cell r="J483" t="str">
            <v/>
          </cell>
          <cell r="L483" t="str">
            <v/>
          </cell>
          <cell r="N483" t="str">
            <v/>
          </cell>
          <cell r="S483">
            <v>0</v>
          </cell>
          <cell r="T483">
            <v>0</v>
          </cell>
          <cell r="U483">
            <v>0</v>
          </cell>
        </row>
        <row r="484">
          <cell r="J484" t="str">
            <v/>
          </cell>
          <cell r="L484" t="str">
            <v/>
          </cell>
          <cell r="N484" t="str">
            <v/>
          </cell>
          <cell r="S484">
            <v>0</v>
          </cell>
          <cell r="T484">
            <v>0</v>
          </cell>
          <cell r="U484">
            <v>0</v>
          </cell>
        </row>
        <row r="485">
          <cell r="J485" t="str">
            <v/>
          </cell>
          <cell r="L485" t="str">
            <v/>
          </cell>
          <cell r="N485" t="str">
            <v/>
          </cell>
          <cell r="S485">
            <v>0</v>
          </cell>
          <cell r="T485">
            <v>0</v>
          </cell>
          <cell r="U485">
            <v>9669.0300000000007</v>
          </cell>
        </row>
        <row r="486">
          <cell r="J486" t="str">
            <v>30.06.07</v>
          </cell>
          <cell r="L486" t="str">
            <v>30.06.07</v>
          </cell>
          <cell r="N486" t="str">
            <v/>
          </cell>
          <cell r="S486">
            <v>0</v>
          </cell>
          <cell r="T486">
            <v>4</v>
          </cell>
          <cell r="U486">
            <v>9027.34</v>
          </cell>
        </row>
        <row r="487">
          <cell r="J487" t="str">
            <v/>
          </cell>
          <cell r="L487" t="str">
            <v/>
          </cell>
          <cell r="N487" t="str">
            <v>12.12.07</v>
          </cell>
          <cell r="S487">
            <v>0</v>
          </cell>
          <cell r="T487">
            <v>1</v>
          </cell>
          <cell r="U487">
            <v>523.72</v>
          </cell>
        </row>
        <row r="488">
          <cell r="J488" t="str">
            <v/>
          </cell>
          <cell r="L488" t="str">
            <v/>
          </cell>
          <cell r="N488" t="str">
            <v>12.12.07</v>
          </cell>
          <cell r="S488">
            <v>0</v>
          </cell>
          <cell r="T488">
            <v>1</v>
          </cell>
          <cell r="U488">
            <v>719.12</v>
          </cell>
        </row>
        <row r="489">
          <cell r="J489" t="str">
            <v/>
          </cell>
          <cell r="L489" t="str">
            <v/>
          </cell>
          <cell r="N489" t="str">
            <v>07.02.08</v>
          </cell>
          <cell r="S489">
            <v>0</v>
          </cell>
          <cell r="T489">
            <v>1</v>
          </cell>
          <cell r="U489">
            <v>1825.07</v>
          </cell>
        </row>
        <row r="490">
          <cell r="J490" t="str">
            <v/>
          </cell>
          <cell r="L490" t="str">
            <v/>
          </cell>
          <cell r="N490" t="str">
            <v>13.10.06</v>
          </cell>
          <cell r="S490">
            <v>0</v>
          </cell>
          <cell r="T490">
            <v>6.3E-2</v>
          </cell>
          <cell r="U490">
            <v>314.35000000000002</v>
          </cell>
        </row>
        <row r="491">
          <cell r="J491" t="str">
            <v/>
          </cell>
          <cell r="L491" t="str">
            <v/>
          </cell>
          <cell r="N491" t="str">
            <v>13.10.06</v>
          </cell>
          <cell r="S491">
            <v>0</v>
          </cell>
          <cell r="T491">
            <v>6.3E-2</v>
          </cell>
          <cell r="U491">
            <v>319.08</v>
          </cell>
        </row>
        <row r="492">
          <cell r="J492" t="str">
            <v/>
          </cell>
          <cell r="L492" t="str">
            <v/>
          </cell>
          <cell r="N492" t="str">
            <v>20.12.06</v>
          </cell>
          <cell r="S492">
            <v>0</v>
          </cell>
          <cell r="T492">
            <v>0.38700000000000001</v>
          </cell>
          <cell r="U492">
            <v>1932.75</v>
          </cell>
        </row>
        <row r="493">
          <cell r="J493" t="str">
            <v/>
          </cell>
          <cell r="L493" t="str">
            <v/>
          </cell>
          <cell r="N493" t="str">
            <v>02.02.07</v>
          </cell>
          <cell r="S493">
            <v>0</v>
          </cell>
          <cell r="T493">
            <v>6.9000000000000006E-2</v>
          </cell>
          <cell r="U493">
            <v>347.46</v>
          </cell>
        </row>
        <row r="494">
          <cell r="J494" t="str">
            <v/>
          </cell>
          <cell r="L494" t="str">
            <v/>
          </cell>
          <cell r="N494" t="str">
            <v>22.03.07</v>
          </cell>
          <cell r="S494">
            <v>0</v>
          </cell>
          <cell r="T494">
            <v>5.3999999999999999E-2</v>
          </cell>
          <cell r="U494">
            <v>271.98</v>
          </cell>
        </row>
        <row r="495">
          <cell r="J495" t="str">
            <v/>
          </cell>
          <cell r="L495" t="str">
            <v/>
          </cell>
          <cell r="N495" t="str">
            <v>22.03.07</v>
          </cell>
          <cell r="S495">
            <v>0</v>
          </cell>
          <cell r="T495">
            <v>0.23300000000000001</v>
          </cell>
          <cell r="U495">
            <v>1166.6300000000001</v>
          </cell>
        </row>
        <row r="496">
          <cell r="J496" t="str">
            <v/>
          </cell>
          <cell r="L496" t="str">
            <v/>
          </cell>
          <cell r="N496" t="str">
            <v>22.03.07</v>
          </cell>
          <cell r="S496">
            <v>0</v>
          </cell>
          <cell r="T496">
            <v>0.11600000000000001</v>
          </cell>
          <cell r="U496">
            <v>580.46</v>
          </cell>
        </row>
        <row r="497">
          <cell r="J497" t="str">
            <v/>
          </cell>
          <cell r="L497" t="str">
            <v/>
          </cell>
          <cell r="N497" t="str">
            <v>11.05.07</v>
          </cell>
          <cell r="S497">
            <v>0</v>
          </cell>
          <cell r="T497">
            <v>1.4999999999999999E-2</v>
          </cell>
          <cell r="U497">
            <v>1026.72</v>
          </cell>
        </row>
        <row r="498">
          <cell r="J498" t="str">
            <v/>
          </cell>
          <cell r="L498" t="str">
            <v/>
          </cell>
          <cell r="N498" t="str">
            <v/>
          </cell>
          <cell r="S498">
            <v>0</v>
          </cell>
          <cell r="T498">
            <v>0</v>
          </cell>
          <cell r="U498">
            <v>641.69000000000005</v>
          </cell>
        </row>
        <row r="499">
          <cell r="J499" t="str">
            <v>30.06.07</v>
          </cell>
          <cell r="L499" t="str">
            <v/>
          </cell>
          <cell r="N499" t="str">
            <v>17.04.07</v>
          </cell>
          <cell r="S499">
            <v>0</v>
          </cell>
          <cell r="T499">
            <v>1</v>
          </cell>
          <cell r="U499">
            <v>641.69000000000005</v>
          </cell>
        </row>
        <row r="500">
          <cell r="J500" t="str">
            <v/>
          </cell>
          <cell r="L500" t="str">
            <v/>
          </cell>
          <cell r="N500" t="str">
            <v>17.04.07</v>
          </cell>
          <cell r="S500">
            <v>0</v>
          </cell>
          <cell r="T500">
            <v>1</v>
          </cell>
          <cell r="U500">
            <v>341.83</v>
          </cell>
        </row>
        <row r="501">
          <cell r="J501" t="str">
            <v/>
          </cell>
          <cell r="L501" t="str">
            <v/>
          </cell>
          <cell r="N501" t="str">
            <v/>
          </cell>
          <cell r="S501">
            <v>0</v>
          </cell>
          <cell r="T501">
            <v>0</v>
          </cell>
          <cell r="U501">
            <v>0</v>
          </cell>
        </row>
        <row r="502">
          <cell r="J502" t="str">
            <v/>
          </cell>
          <cell r="L502" t="str">
            <v/>
          </cell>
          <cell r="N502" t="str">
            <v/>
          </cell>
          <cell r="S502">
            <v>0</v>
          </cell>
          <cell r="T502">
            <v>0</v>
          </cell>
          <cell r="U502">
            <v>0</v>
          </cell>
        </row>
        <row r="503">
          <cell r="J503" t="str">
            <v/>
          </cell>
          <cell r="L503" t="str">
            <v/>
          </cell>
          <cell r="N503" t="str">
            <v/>
          </cell>
          <cell r="S503">
            <v>0</v>
          </cell>
          <cell r="T503">
            <v>0</v>
          </cell>
          <cell r="U503">
            <v>0</v>
          </cell>
        </row>
        <row r="504">
          <cell r="J504" t="str">
            <v/>
          </cell>
          <cell r="L504" t="str">
            <v/>
          </cell>
          <cell r="N504" t="str">
            <v/>
          </cell>
          <cell r="S504">
            <v>0</v>
          </cell>
          <cell r="T504">
            <v>0</v>
          </cell>
          <cell r="U504">
            <v>0</v>
          </cell>
        </row>
        <row r="505">
          <cell r="J505" t="str">
            <v/>
          </cell>
          <cell r="L505" t="str">
            <v/>
          </cell>
          <cell r="N505" t="str">
            <v/>
          </cell>
          <cell r="S505">
            <v>0</v>
          </cell>
          <cell r="T505">
            <v>0</v>
          </cell>
          <cell r="U505">
            <v>0</v>
          </cell>
        </row>
        <row r="506">
          <cell r="J506" t="str">
            <v/>
          </cell>
          <cell r="L506" t="str">
            <v/>
          </cell>
          <cell r="N506" t="str">
            <v/>
          </cell>
          <cell r="S506">
            <v>0</v>
          </cell>
          <cell r="T506">
            <v>0</v>
          </cell>
          <cell r="U506">
            <v>0</v>
          </cell>
        </row>
        <row r="507">
          <cell r="J507" t="str">
            <v/>
          </cell>
          <cell r="L507" t="str">
            <v/>
          </cell>
          <cell r="N507" t="str">
            <v/>
          </cell>
          <cell r="S507">
            <v>0</v>
          </cell>
          <cell r="T507">
            <v>0</v>
          </cell>
          <cell r="U507">
            <v>0</v>
          </cell>
        </row>
        <row r="508">
          <cell r="J508" t="str">
            <v/>
          </cell>
          <cell r="L508" t="str">
            <v/>
          </cell>
          <cell r="N508" t="str">
            <v/>
          </cell>
          <cell r="S508">
            <v>0</v>
          </cell>
          <cell r="T508">
            <v>0</v>
          </cell>
          <cell r="U508">
            <v>0</v>
          </cell>
        </row>
        <row r="509">
          <cell r="J509" t="str">
            <v/>
          </cell>
          <cell r="L509" t="str">
            <v/>
          </cell>
          <cell r="N509" t="str">
            <v/>
          </cell>
          <cell r="S509">
            <v>0</v>
          </cell>
          <cell r="T509">
            <v>0</v>
          </cell>
          <cell r="U509">
            <v>0</v>
          </cell>
        </row>
        <row r="510">
          <cell r="J510" t="str">
            <v/>
          </cell>
          <cell r="L510" t="str">
            <v/>
          </cell>
          <cell r="N510" t="str">
            <v/>
          </cell>
          <cell r="S510">
            <v>0</v>
          </cell>
          <cell r="T510">
            <v>0</v>
          </cell>
          <cell r="U510">
            <v>0</v>
          </cell>
        </row>
        <row r="511">
          <cell r="J511" t="str">
            <v/>
          </cell>
          <cell r="L511" t="str">
            <v/>
          </cell>
          <cell r="N511" t="str">
            <v/>
          </cell>
          <cell r="S511">
            <v>0</v>
          </cell>
          <cell r="T511">
            <v>0</v>
          </cell>
          <cell r="U511">
            <v>0</v>
          </cell>
        </row>
        <row r="512">
          <cell r="J512" t="str">
            <v/>
          </cell>
          <cell r="L512" t="str">
            <v/>
          </cell>
          <cell r="N512" t="str">
            <v/>
          </cell>
          <cell r="S512">
            <v>0</v>
          </cell>
          <cell r="T512">
            <v>0</v>
          </cell>
          <cell r="U512">
            <v>0</v>
          </cell>
        </row>
        <row r="513">
          <cell r="J513" t="str">
            <v/>
          </cell>
          <cell r="L513" t="str">
            <v/>
          </cell>
          <cell r="N513" t="str">
            <v/>
          </cell>
          <cell r="S513">
            <v>0</v>
          </cell>
          <cell r="T513">
            <v>0</v>
          </cell>
          <cell r="U513">
            <v>0</v>
          </cell>
        </row>
        <row r="514">
          <cell r="J514" t="str">
            <v/>
          </cell>
          <cell r="L514" t="str">
            <v/>
          </cell>
          <cell r="N514" t="str">
            <v/>
          </cell>
          <cell r="S514">
            <v>0</v>
          </cell>
          <cell r="T514">
            <v>0</v>
          </cell>
          <cell r="U514">
            <v>0</v>
          </cell>
        </row>
        <row r="515">
          <cell r="J515" t="str">
            <v/>
          </cell>
          <cell r="L515" t="str">
            <v/>
          </cell>
          <cell r="N515" t="str">
            <v/>
          </cell>
          <cell r="S515">
            <v>0</v>
          </cell>
          <cell r="T515">
            <v>0</v>
          </cell>
          <cell r="U515">
            <v>0</v>
          </cell>
        </row>
        <row r="516">
          <cell r="J516" t="str">
            <v/>
          </cell>
          <cell r="L516" t="str">
            <v/>
          </cell>
          <cell r="N516" t="str">
            <v/>
          </cell>
          <cell r="S516">
            <v>0</v>
          </cell>
          <cell r="T516">
            <v>0</v>
          </cell>
          <cell r="U516">
            <v>0</v>
          </cell>
        </row>
        <row r="517">
          <cell r="J517" t="str">
            <v/>
          </cell>
          <cell r="L517" t="str">
            <v/>
          </cell>
          <cell r="N517" t="str">
            <v/>
          </cell>
          <cell r="S517">
            <v>0</v>
          </cell>
          <cell r="T517">
            <v>0</v>
          </cell>
          <cell r="U517">
            <v>0</v>
          </cell>
        </row>
        <row r="518">
          <cell r="J518" t="str">
            <v/>
          </cell>
          <cell r="L518" t="str">
            <v/>
          </cell>
          <cell r="N518" t="str">
            <v/>
          </cell>
          <cell r="S518">
            <v>0</v>
          </cell>
          <cell r="T518">
            <v>0</v>
          </cell>
          <cell r="U518">
            <v>0</v>
          </cell>
        </row>
        <row r="519">
          <cell r="J519" t="str">
            <v/>
          </cell>
          <cell r="L519" t="str">
            <v/>
          </cell>
          <cell r="N519" t="str">
            <v/>
          </cell>
          <cell r="S519">
            <v>0</v>
          </cell>
          <cell r="T519">
            <v>0</v>
          </cell>
          <cell r="U519">
            <v>0</v>
          </cell>
        </row>
        <row r="520">
          <cell r="J520" t="str">
            <v/>
          </cell>
          <cell r="L520" t="str">
            <v/>
          </cell>
          <cell r="N520" t="str">
            <v/>
          </cell>
          <cell r="S520">
            <v>0</v>
          </cell>
          <cell r="T520">
            <v>0</v>
          </cell>
          <cell r="U520">
            <v>0</v>
          </cell>
        </row>
        <row r="521">
          <cell r="J521" t="str">
            <v/>
          </cell>
          <cell r="L521" t="str">
            <v/>
          </cell>
          <cell r="N521" t="str">
            <v/>
          </cell>
          <cell r="S521">
            <v>0</v>
          </cell>
          <cell r="T521">
            <v>0</v>
          </cell>
          <cell r="U521">
            <v>0</v>
          </cell>
        </row>
        <row r="522">
          <cell r="J522" t="str">
            <v/>
          </cell>
          <cell r="L522" t="str">
            <v/>
          </cell>
          <cell r="N522" t="str">
            <v/>
          </cell>
          <cell r="S522">
            <v>0</v>
          </cell>
          <cell r="T522">
            <v>0</v>
          </cell>
          <cell r="U522">
            <v>0</v>
          </cell>
        </row>
        <row r="523">
          <cell r="J523" t="str">
            <v/>
          </cell>
          <cell r="L523" t="str">
            <v/>
          </cell>
          <cell r="N523" t="str">
            <v/>
          </cell>
          <cell r="S523">
            <v>0</v>
          </cell>
          <cell r="T523">
            <v>0</v>
          </cell>
          <cell r="U523">
            <v>0</v>
          </cell>
        </row>
        <row r="524">
          <cell r="J524" t="str">
            <v/>
          </cell>
          <cell r="L524" t="str">
            <v/>
          </cell>
          <cell r="N524" t="str">
            <v/>
          </cell>
          <cell r="S524">
            <v>0</v>
          </cell>
          <cell r="T524">
            <v>0</v>
          </cell>
          <cell r="U524">
            <v>0</v>
          </cell>
        </row>
        <row r="525">
          <cell r="J525" t="str">
            <v/>
          </cell>
          <cell r="L525" t="str">
            <v/>
          </cell>
          <cell r="N525" t="str">
            <v/>
          </cell>
          <cell r="S525">
            <v>0</v>
          </cell>
          <cell r="T525">
            <v>0</v>
          </cell>
          <cell r="U525">
            <v>0</v>
          </cell>
        </row>
        <row r="526">
          <cell r="J526" t="str">
            <v/>
          </cell>
          <cell r="L526" t="str">
            <v/>
          </cell>
          <cell r="N526" t="str">
            <v/>
          </cell>
          <cell r="S526">
            <v>0</v>
          </cell>
          <cell r="T526">
            <v>0</v>
          </cell>
          <cell r="U526">
            <v>0</v>
          </cell>
        </row>
        <row r="527">
          <cell r="J527" t="str">
            <v/>
          </cell>
          <cell r="L527" t="str">
            <v/>
          </cell>
          <cell r="N527" t="str">
            <v/>
          </cell>
          <cell r="S527">
            <v>0</v>
          </cell>
          <cell r="T527">
            <v>0</v>
          </cell>
          <cell r="U527">
            <v>0</v>
          </cell>
        </row>
        <row r="528">
          <cell r="J528" t="str">
            <v/>
          </cell>
          <cell r="L528" t="str">
            <v/>
          </cell>
          <cell r="N528" t="str">
            <v/>
          </cell>
          <cell r="S528">
            <v>0</v>
          </cell>
          <cell r="T528">
            <v>0</v>
          </cell>
          <cell r="U528">
            <v>0</v>
          </cell>
        </row>
        <row r="529">
          <cell r="J529" t="str">
            <v/>
          </cell>
          <cell r="L529" t="str">
            <v/>
          </cell>
          <cell r="N529" t="str">
            <v/>
          </cell>
          <cell r="S529">
            <v>0</v>
          </cell>
          <cell r="T529">
            <v>0</v>
          </cell>
          <cell r="U529">
            <v>0</v>
          </cell>
        </row>
        <row r="530">
          <cell r="J530" t="str">
            <v/>
          </cell>
          <cell r="L530" t="str">
            <v/>
          </cell>
          <cell r="N530" t="str">
            <v/>
          </cell>
          <cell r="S530">
            <v>0</v>
          </cell>
          <cell r="T530">
            <v>0</v>
          </cell>
          <cell r="U530">
            <v>0</v>
          </cell>
        </row>
        <row r="531">
          <cell r="J531" t="str">
            <v/>
          </cell>
          <cell r="L531" t="str">
            <v/>
          </cell>
          <cell r="N531" t="str">
            <v/>
          </cell>
          <cell r="S531">
            <v>0</v>
          </cell>
          <cell r="T531">
            <v>0</v>
          </cell>
          <cell r="U531">
            <v>0</v>
          </cell>
        </row>
        <row r="532">
          <cell r="J532" t="str">
            <v/>
          </cell>
          <cell r="L532" t="str">
            <v/>
          </cell>
          <cell r="N532" t="str">
            <v/>
          </cell>
          <cell r="S532">
            <v>0</v>
          </cell>
          <cell r="T532">
            <v>0</v>
          </cell>
          <cell r="U532">
            <v>0</v>
          </cell>
        </row>
        <row r="533">
          <cell r="J533" t="str">
            <v/>
          </cell>
          <cell r="L533" t="str">
            <v/>
          </cell>
          <cell r="N533" t="str">
            <v/>
          </cell>
          <cell r="S533">
            <v>0</v>
          </cell>
          <cell r="T533">
            <v>0</v>
          </cell>
          <cell r="U533">
            <v>0</v>
          </cell>
        </row>
        <row r="534">
          <cell r="J534" t="str">
            <v/>
          </cell>
          <cell r="L534" t="str">
            <v/>
          </cell>
          <cell r="N534" t="str">
            <v/>
          </cell>
          <cell r="S534">
            <v>0</v>
          </cell>
          <cell r="T534">
            <v>0</v>
          </cell>
          <cell r="U534">
            <v>0</v>
          </cell>
        </row>
        <row r="535">
          <cell r="J535" t="str">
            <v/>
          </cell>
          <cell r="L535" t="str">
            <v/>
          </cell>
          <cell r="N535" t="str">
            <v/>
          </cell>
          <cell r="S535">
            <v>0</v>
          </cell>
          <cell r="T535">
            <v>0</v>
          </cell>
          <cell r="U535">
            <v>0</v>
          </cell>
        </row>
        <row r="536">
          <cell r="J536" t="str">
            <v/>
          </cell>
          <cell r="L536" t="str">
            <v/>
          </cell>
          <cell r="N536" t="str">
            <v/>
          </cell>
          <cell r="S536">
            <v>0</v>
          </cell>
          <cell r="T536">
            <v>0</v>
          </cell>
          <cell r="U536">
            <v>0</v>
          </cell>
        </row>
        <row r="537">
          <cell r="J537" t="str">
            <v/>
          </cell>
          <cell r="L537" t="str">
            <v/>
          </cell>
          <cell r="N537" t="str">
            <v/>
          </cell>
          <cell r="S537">
            <v>0</v>
          </cell>
          <cell r="T537">
            <v>0</v>
          </cell>
          <cell r="U537">
            <v>0</v>
          </cell>
        </row>
        <row r="538">
          <cell r="J538" t="str">
            <v/>
          </cell>
          <cell r="L538" t="str">
            <v/>
          </cell>
          <cell r="N538" t="str">
            <v/>
          </cell>
          <cell r="S538">
            <v>0</v>
          </cell>
          <cell r="T538">
            <v>0</v>
          </cell>
          <cell r="U538">
            <v>0</v>
          </cell>
        </row>
        <row r="539">
          <cell r="J539" t="str">
            <v/>
          </cell>
          <cell r="L539" t="str">
            <v/>
          </cell>
          <cell r="N539" t="str">
            <v/>
          </cell>
          <cell r="S539">
            <v>0</v>
          </cell>
          <cell r="T539">
            <v>0</v>
          </cell>
          <cell r="U539">
            <v>0</v>
          </cell>
        </row>
        <row r="540">
          <cell r="J540" t="str">
            <v/>
          </cell>
          <cell r="L540" t="str">
            <v/>
          </cell>
          <cell r="N540" t="str">
            <v/>
          </cell>
          <cell r="S540">
            <v>0</v>
          </cell>
          <cell r="T540">
            <v>0</v>
          </cell>
          <cell r="U540">
            <v>0</v>
          </cell>
        </row>
        <row r="541">
          <cell r="J541" t="str">
            <v/>
          </cell>
          <cell r="L541" t="str">
            <v/>
          </cell>
          <cell r="N541" t="str">
            <v/>
          </cell>
          <cell r="S541">
            <v>0</v>
          </cell>
          <cell r="T541">
            <v>0</v>
          </cell>
          <cell r="U541">
            <v>0</v>
          </cell>
        </row>
        <row r="542">
          <cell r="J542" t="str">
            <v/>
          </cell>
          <cell r="L542" t="str">
            <v/>
          </cell>
          <cell r="N542" t="str">
            <v/>
          </cell>
          <cell r="S542">
            <v>0</v>
          </cell>
          <cell r="T542">
            <v>0</v>
          </cell>
          <cell r="U542">
            <v>0</v>
          </cell>
        </row>
        <row r="543">
          <cell r="J543" t="str">
            <v/>
          </cell>
          <cell r="L543" t="str">
            <v/>
          </cell>
          <cell r="N543" t="str">
            <v/>
          </cell>
          <cell r="S543">
            <v>0</v>
          </cell>
          <cell r="T543">
            <v>0</v>
          </cell>
          <cell r="U543">
            <v>0</v>
          </cell>
        </row>
        <row r="544">
          <cell r="J544" t="str">
            <v/>
          </cell>
          <cell r="L544" t="str">
            <v/>
          </cell>
          <cell r="N544" t="str">
            <v/>
          </cell>
          <cell r="S544">
            <v>0</v>
          </cell>
          <cell r="T544">
            <v>0</v>
          </cell>
          <cell r="U544">
            <v>0</v>
          </cell>
        </row>
        <row r="545">
          <cell r="J545" t="str">
            <v/>
          </cell>
          <cell r="L545" t="str">
            <v/>
          </cell>
          <cell r="N545" t="str">
            <v/>
          </cell>
          <cell r="S545">
            <v>0</v>
          </cell>
          <cell r="T545">
            <v>0</v>
          </cell>
          <cell r="U545">
            <v>0</v>
          </cell>
        </row>
        <row r="546">
          <cell r="J546" t="str">
            <v/>
          </cell>
          <cell r="L546" t="str">
            <v/>
          </cell>
          <cell r="N546" t="str">
            <v/>
          </cell>
          <cell r="S546">
            <v>0</v>
          </cell>
          <cell r="T546">
            <v>0</v>
          </cell>
          <cell r="U546">
            <v>0</v>
          </cell>
        </row>
        <row r="547">
          <cell r="J547" t="str">
            <v/>
          </cell>
          <cell r="L547" t="str">
            <v/>
          </cell>
          <cell r="N547" t="str">
            <v/>
          </cell>
          <cell r="S547">
            <v>0</v>
          </cell>
          <cell r="T547">
            <v>0</v>
          </cell>
          <cell r="U547">
            <v>0</v>
          </cell>
        </row>
        <row r="548">
          <cell r="J548" t="str">
            <v/>
          </cell>
          <cell r="L548" t="str">
            <v/>
          </cell>
          <cell r="N548" t="str">
            <v/>
          </cell>
          <cell r="S548">
            <v>0</v>
          </cell>
          <cell r="T548">
            <v>0</v>
          </cell>
          <cell r="U548">
            <v>0</v>
          </cell>
        </row>
        <row r="549">
          <cell r="J549" t="str">
            <v/>
          </cell>
          <cell r="L549" t="str">
            <v/>
          </cell>
          <cell r="N549" t="str">
            <v/>
          </cell>
          <cell r="S549">
            <v>0</v>
          </cell>
          <cell r="T549">
            <v>0</v>
          </cell>
          <cell r="U549">
            <v>0</v>
          </cell>
        </row>
        <row r="550">
          <cell r="J550" t="str">
            <v/>
          </cell>
          <cell r="L550" t="str">
            <v/>
          </cell>
          <cell r="N550" t="str">
            <v/>
          </cell>
          <cell r="S550">
            <v>0</v>
          </cell>
          <cell r="T550">
            <v>0</v>
          </cell>
          <cell r="U550">
            <v>0</v>
          </cell>
        </row>
        <row r="551">
          <cell r="J551" t="str">
            <v/>
          </cell>
          <cell r="L551" t="str">
            <v/>
          </cell>
          <cell r="N551" t="str">
            <v/>
          </cell>
          <cell r="S551">
            <v>0</v>
          </cell>
          <cell r="T551">
            <v>0</v>
          </cell>
          <cell r="U551">
            <v>0</v>
          </cell>
        </row>
        <row r="552">
          <cell r="J552" t="str">
            <v/>
          </cell>
          <cell r="L552" t="str">
            <v/>
          </cell>
          <cell r="N552" t="str">
            <v/>
          </cell>
          <cell r="S552">
            <v>0</v>
          </cell>
          <cell r="T552">
            <v>0</v>
          </cell>
          <cell r="U552">
            <v>0</v>
          </cell>
        </row>
        <row r="553">
          <cell r="J553" t="str">
            <v/>
          </cell>
          <cell r="L553" t="str">
            <v/>
          </cell>
          <cell r="N553" t="str">
            <v/>
          </cell>
          <cell r="S553">
            <v>0</v>
          </cell>
          <cell r="T553">
            <v>0</v>
          </cell>
          <cell r="U553">
            <v>0</v>
          </cell>
        </row>
        <row r="554">
          <cell r="J554" t="str">
            <v/>
          </cell>
          <cell r="L554" t="str">
            <v/>
          </cell>
          <cell r="N554" t="str">
            <v/>
          </cell>
          <cell r="S554">
            <v>0</v>
          </cell>
          <cell r="T554">
            <v>0</v>
          </cell>
          <cell r="U554">
            <v>0</v>
          </cell>
        </row>
        <row r="555">
          <cell r="J555" t="str">
            <v/>
          </cell>
          <cell r="L555" t="str">
            <v/>
          </cell>
          <cell r="N555" t="str">
            <v/>
          </cell>
          <cell r="S555">
            <v>0</v>
          </cell>
          <cell r="T555">
            <v>0</v>
          </cell>
          <cell r="U555">
            <v>0</v>
          </cell>
        </row>
        <row r="556">
          <cell r="J556" t="str">
            <v/>
          </cell>
          <cell r="L556" t="str">
            <v/>
          </cell>
          <cell r="N556" t="str">
            <v/>
          </cell>
          <cell r="S556">
            <v>0</v>
          </cell>
          <cell r="T556">
            <v>0</v>
          </cell>
          <cell r="U556">
            <v>0</v>
          </cell>
        </row>
        <row r="557">
          <cell r="J557" t="str">
            <v/>
          </cell>
          <cell r="L557" t="str">
            <v/>
          </cell>
          <cell r="N557" t="str">
            <v/>
          </cell>
          <cell r="S557">
            <v>0</v>
          </cell>
          <cell r="T557">
            <v>0</v>
          </cell>
          <cell r="U557">
            <v>0</v>
          </cell>
        </row>
        <row r="558">
          <cell r="J558" t="str">
            <v/>
          </cell>
          <cell r="L558" t="str">
            <v/>
          </cell>
          <cell r="N558" t="str">
            <v/>
          </cell>
          <cell r="S558">
            <v>0</v>
          </cell>
          <cell r="T558">
            <v>0</v>
          </cell>
          <cell r="U558">
            <v>0</v>
          </cell>
        </row>
        <row r="559">
          <cell r="J559" t="str">
            <v/>
          </cell>
          <cell r="L559" t="str">
            <v/>
          </cell>
          <cell r="N559" t="str">
            <v/>
          </cell>
          <cell r="S559">
            <v>0</v>
          </cell>
          <cell r="T559">
            <v>0</v>
          </cell>
          <cell r="U559">
            <v>0</v>
          </cell>
        </row>
        <row r="560">
          <cell r="J560" t="str">
            <v/>
          </cell>
          <cell r="L560" t="str">
            <v/>
          </cell>
          <cell r="N560" t="str">
            <v/>
          </cell>
          <cell r="S560">
            <v>0</v>
          </cell>
          <cell r="T560">
            <v>0</v>
          </cell>
          <cell r="U560">
            <v>0</v>
          </cell>
        </row>
        <row r="561">
          <cell r="J561" t="str">
            <v/>
          </cell>
          <cell r="L561" t="str">
            <v/>
          </cell>
          <cell r="N561" t="str">
            <v/>
          </cell>
          <cell r="S561">
            <v>0</v>
          </cell>
          <cell r="T561">
            <v>0</v>
          </cell>
          <cell r="U561">
            <v>0</v>
          </cell>
        </row>
        <row r="562">
          <cell r="J562" t="str">
            <v/>
          </cell>
          <cell r="L562" t="str">
            <v/>
          </cell>
          <cell r="N562" t="str">
            <v/>
          </cell>
          <cell r="S562">
            <v>0</v>
          </cell>
          <cell r="T562">
            <v>0</v>
          </cell>
          <cell r="U562">
            <v>0</v>
          </cell>
        </row>
        <row r="563">
          <cell r="J563" t="str">
            <v/>
          </cell>
          <cell r="L563" t="str">
            <v/>
          </cell>
          <cell r="N563" t="str">
            <v/>
          </cell>
          <cell r="S563">
            <v>0</v>
          </cell>
          <cell r="T563">
            <v>0</v>
          </cell>
          <cell r="U563">
            <v>0</v>
          </cell>
        </row>
        <row r="564">
          <cell r="J564" t="str">
            <v/>
          </cell>
          <cell r="L564" t="str">
            <v/>
          </cell>
          <cell r="N564" t="str">
            <v/>
          </cell>
          <cell r="S564">
            <v>0</v>
          </cell>
          <cell r="T564">
            <v>0</v>
          </cell>
          <cell r="U564">
            <v>0</v>
          </cell>
        </row>
        <row r="565">
          <cell r="J565" t="str">
            <v/>
          </cell>
          <cell r="L565" t="str">
            <v/>
          </cell>
          <cell r="N565" t="str">
            <v/>
          </cell>
          <cell r="S565">
            <v>0</v>
          </cell>
          <cell r="T565">
            <v>0</v>
          </cell>
          <cell r="U565">
            <v>0</v>
          </cell>
        </row>
        <row r="566">
          <cell r="J566" t="str">
            <v/>
          </cell>
          <cell r="L566" t="str">
            <v/>
          </cell>
          <cell r="N566" t="str">
            <v/>
          </cell>
          <cell r="S566">
            <v>0</v>
          </cell>
          <cell r="T566">
            <v>0</v>
          </cell>
          <cell r="U566">
            <v>0</v>
          </cell>
        </row>
        <row r="567">
          <cell r="J567" t="str">
            <v/>
          </cell>
          <cell r="L567" t="str">
            <v/>
          </cell>
          <cell r="N567" t="str">
            <v/>
          </cell>
          <cell r="S567">
            <v>0</v>
          </cell>
          <cell r="T567">
            <v>0</v>
          </cell>
          <cell r="U567">
            <v>0</v>
          </cell>
        </row>
        <row r="568">
          <cell r="J568" t="str">
            <v/>
          </cell>
          <cell r="L568" t="str">
            <v/>
          </cell>
          <cell r="N568" t="str">
            <v/>
          </cell>
          <cell r="S568">
            <v>0</v>
          </cell>
          <cell r="T568">
            <v>0</v>
          </cell>
          <cell r="U568">
            <v>0</v>
          </cell>
        </row>
        <row r="569">
          <cell r="J569" t="str">
            <v/>
          </cell>
          <cell r="L569" t="str">
            <v/>
          </cell>
          <cell r="N569" t="str">
            <v/>
          </cell>
          <cell r="S569">
            <v>0</v>
          </cell>
          <cell r="T569">
            <v>0</v>
          </cell>
          <cell r="U569">
            <v>0</v>
          </cell>
        </row>
        <row r="570">
          <cell r="J570" t="str">
            <v/>
          </cell>
          <cell r="L570" t="str">
            <v/>
          </cell>
          <cell r="N570" t="str">
            <v/>
          </cell>
          <cell r="S570">
            <v>0</v>
          </cell>
          <cell r="T570">
            <v>0</v>
          </cell>
          <cell r="U570">
            <v>0</v>
          </cell>
        </row>
        <row r="571">
          <cell r="J571" t="str">
            <v/>
          </cell>
          <cell r="L571" t="str">
            <v/>
          </cell>
          <cell r="N571" t="str">
            <v/>
          </cell>
          <cell r="S571">
            <v>0</v>
          </cell>
          <cell r="T571">
            <v>0</v>
          </cell>
          <cell r="U571">
            <v>0</v>
          </cell>
        </row>
        <row r="572">
          <cell r="J572" t="str">
            <v/>
          </cell>
          <cell r="L572" t="str">
            <v/>
          </cell>
          <cell r="N572" t="str">
            <v/>
          </cell>
          <cell r="S572">
            <v>0</v>
          </cell>
          <cell r="T572">
            <v>0</v>
          </cell>
          <cell r="U572">
            <v>0</v>
          </cell>
        </row>
        <row r="573">
          <cell r="J573" t="str">
            <v/>
          </cell>
          <cell r="L573" t="str">
            <v/>
          </cell>
          <cell r="N573" t="str">
            <v/>
          </cell>
          <cell r="S573">
            <v>0</v>
          </cell>
          <cell r="T573">
            <v>0</v>
          </cell>
          <cell r="U573">
            <v>0</v>
          </cell>
        </row>
        <row r="574">
          <cell r="J574" t="str">
            <v/>
          </cell>
          <cell r="L574" t="str">
            <v/>
          </cell>
          <cell r="N574" t="str">
            <v/>
          </cell>
          <cell r="S574">
            <v>0</v>
          </cell>
          <cell r="T574">
            <v>0</v>
          </cell>
          <cell r="U574">
            <v>0</v>
          </cell>
        </row>
        <row r="575">
          <cell r="J575" t="str">
            <v/>
          </cell>
          <cell r="L575" t="str">
            <v/>
          </cell>
          <cell r="N575" t="str">
            <v/>
          </cell>
          <cell r="S575">
            <v>0</v>
          </cell>
          <cell r="T575">
            <v>0</v>
          </cell>
          <cell r="U575">
            <v>0</v>
          </cell>
        </row>
        <row r="576">
          <cell r="J576" t="str">
            <v/>
          </cell>
          <cell r="L576" t="str">
            <v/>
          </cell>
          <cell r="N576" t="str">
            <v/>
          </cell>
          <cell r="S576">
            <v>0</v>
          </cell>
          <cell r="T576">
            <v>0</v>
          </cell>
          <cell r="U576">
            <v>0</v>
          </cell>
        </row>
        <row r="577">
          <cell r="J577" t="str">
            <v/>
          </cell>
          <cell r="L577" t="str">
            <v/>
          </cell>
          <cell r="N577" t="str">
            <v/>
          </cell>
          <cell r="S577">
            <v>0</v>
          </cell>
          <cell r="T577">
            <v>0</v>
          </cell>
          <cell r="U577">
            <v>0</v>
          </cell>
        </row>
        <row r="578">
          <cell r="J578" t="str">
            <v/>
          </cell>
          <cell r="L578" t="str">
            <v/>
          </cell>
          <cell r="N578" t="str">
            <v/>
          </cell>
          <cell r="S578">
            <v>0</v>
          </cell>
          <cell r="T578">
            <v>0</v>
          </cell>
          <cell r="U578">
            <v>0</v>
          </cell>
        </row>
        <row r="579">
          <cell r="J579" t="str">
            <v/>
          </cell>
          <cell r="L579" t="str">
            <v/>
          </cell>
          <cell r="N579" t="str">
            <v/>
          </cell>
          <cell r="S579">
            <v>0</v>
          </cell>
          <cell r="T579">
            <v>0</v>
          </cell>
          <cell r="U579">
            <v>0</v>
          </cell>
        </row>
        <row r="580">
          <cell r="J580" t="str">
            <v/>
          </cell>
          <cell r="L580" t="str">
            <v/>
          </cell>
          <cell r="N580" t="str">
            <v/>
          </cell>
          <cell r="S580">
            <v>0</v>
          </cell>
          <cell r="T580">
            <v>0</v>
          </cell>
          <cell r="U580">
            <v>0</v>
          </cell>
        </row>
        <row r="581">
          <cell r="J581" t="str">
            <v/>
          </cell>
          <cell r="L581" t="str">
            <v/>
          </cell>
          <cell r="N581" t="str">
            <v/>
          </cell>
          <cell r="S581">
            <v>0</v>
          </cell>
          <cell r="T581">
            <v>0</v>
          </cell>
          <cell r="U581">
            <v>0</v>
          </cell>
        </row>
        <row r="582">
          <cell r="J582" t="str">
            <v/>
          </cell>
          <cell r="L582" t="str">
            <v/>
          </cell>
          <cell r="N582" t="str">
            <v/>
          </cell>
          <cell r="S582">
            <v>0</v>
          </cell>
          <cell r="T582">
            <v>0</v>
          </cell>
          <cell r="U582">
            <v>0</v>
          </cell>
        </row>
        <row r="583">
          <cell r="J583" t="str">
            <v/>
          </cell>
          <cell r="L583" t="str">
            <v/>
          </cell>
          <cell r="N583" t="str">
            <v/>
          </cell>
          <cell r="S583">
            <v>0</v>
          </cell>
          <cell r="T583">
            <v>0</v>
          </cell>
          <cell r="U583">
            <v>0</v>
          </cell>
        </row>
        <row r="584">
          <cell r="J584" t="str">
            <v/>
          </cell>
          <cell r="L584" t="str">
            <v/>
          </cell>
          <cell r="N584" t="str">
            <v/>
          </cell>
          <cell r="S584">
            <v>0</v>
          </cell>
          <cell r="T584">
            <v>0</v>
          </cell>
          <cell r="U584">
            <v>0</v>
          </cell>
        </row>
        <row r="585">
          <cell r="J585" t="str">
            <v/>
          </cell>
          <cell r="L585" t="str">
            <v/>
          </cell>
          <cell r="N585" t="str">
            <v/>
          </cell>
          <cell r="S585">
            <v>0</v>
          </cell>
          <cell r="T585">
            <v>0</v>
          </cell>
          <cell r="U585">
            <v>0</v>
          </cell>
        </row>
        <row r="586">
          <cell r="J586" t="str">
            <v/>
          </cell>
          <cell r="L586" t="str">
            <v/>
          </cell>
          <cell r="N586" t="str">
            <v/>
          </cell>
          <cell r="S586">
            <v>0</v>
          </cell>
          <cell r="T586">
            <v>0</v>
          </cell>
          <cell r="U586">
            <v>0</v>
          </cell>
        </row>
        <row r="587">
          <cell r="J587" t="str">
            <v/>
          </cell>
          <cell r="L587" t="str">
            <v/>
          </cell>
          <cell r="N587" t="str">
            <v/>
          </cell>
          <cell r="S587">
            <v>0</v>
          </cell>
          <cell r="T587">
            <v>0</v>
          </cell>
          <cell r="U587">
            <v>0</v>
          </cell>
        </row>
        <row r="588">
          <cell r="J588" t="str">
            <v/>
          </cell>
          <cell r="L588" t="str">
            <v/>
          </cell>
          <cell r="N588" t="str">
            <v/>
          </cell>
          <cell r="S588">
            <v>0</v>
          </cell>
          <cell r="T588">
            <v>0</v>
          </cell>
          <cell r="U588">
            <v>0</v>
          </cell>
        </row>
        <row r="589">
          <cell r="J589" t="str">
            <v/>
          </cell>
          <cell r="L589" t="str">
            <v/>
          </cell>
          <cell r="N589" t="str">
            <v/>
          </cell>
          <cell r="S589">
            <v>0</v>
          </cell>
          <cell r="T589">
            <v>0</v>
          </cell>
          <cell r="U589">
            <v>0</v>
          </cell>
        </row>
        <row r="590">
          <cell r="J590" t="str">
            <v/>
          </cell>
          <cell r="L590" t="str">
            <v/>
          </cell>
          <cell r="N590" t="str">
            <v/>
          </cell>
          <cell r="S590">
            <v>0</v>
          </cell>
          <cell r="T590">
            <v>0</v>
          </cell>
          <cell r="U590">
            <v>0</v>
          </cell>
        </row>
        <row r="591">
          <cell r="J591" t="str">
            <v/>
          </cell>
          <cell r="L591" t="str">
            <v/>
          </cell>
          <cell r="N591" t="str">
            <v/>
          </cell>
          <cell r="S591">
            <v>0</v>
          </cell>
          <cell r="T591">
            <v>0</v>
          </cell>
          <cell r="U591">
            <v>21469.4</v>
          </cell>
        </row>
        <row r="592">
          <cell r="J592" t="str">
            <v/>
          </cell>
          <cell r="L592" t="str">
            <v/>
          </cell>
          <cell r="N592" t="str">
            <v/>
          </cell>
          <cell r="S592">
            <v>0</v>
          </cell>
          <cell r="T592">
            <v>0</v>
          </cell>
          <cell r="U592">
            <v>21469.4</v>
          </cell>
        </row>
        <row r="593">
          <cell r="J593" t="str">
            <v/>
          </cell>
          <cell r="L593" t="str">
            <v/>
          </cell>
          <cell r="N593" t="str">
            <v/>
          </cell>
          <cell r="S593">
            <v>0</v>
          </cell>
          <cell r="T593">
            <v>0</v>
          </cell>
          <cell r="U593">
            <v>0</v>
          </cell>
        </row>
        <row r="594">
          <cell r="J594" t="str">
            <v/>
          </cell>
          <cell r="L594" t="str">
            <v/>
          </cell>
          <cell r="N594" t="str">
            <v/>
          </cell>
          <cell r="S594">
            <v>0</v>
          </cell>
          <cell r="T594">
            <v>0</v>
          </cell>
          <cell r="U594">
            <v>0</v>
          </cell>
        </row>
        <row r="595">
          <cell r="J595" t="str">
            <v/>
          </cell>
          <cell r="L595" t="str">
            <v/>
          </cell>
          <cell r="N595" t="str">
            <v/>
          </cell>
          <cell r="S595">
            <v>0</v>
          </cell>
          <cell r="T595">
            <v>0</v>
          </cell>
          <cell r="U595">
            <v>0</v>
          </cell>
        </row>
        <row r="596">
          <cell r="J596" t="str">
            <v/>
          </cell>
          <cell r="L596" t="str">
            <v/>
          </cell>
          <cell r="N596" t="str">
            <v/>
          </cell>
          <cell r="S596">
            <v>0</v>
          </cell>
          <cell r="T596">
            <v>0</v>
          </cell>
          <cell r="U596">
            <v>0</v>
          </cell>
        </row>
        <row r="597">
          <cell r="J597" t="str">
            <v/>
          </cell>
          <cell r="L597" t="str">
            <v/>
          </cell>
          <cell r="N597" t="str">
            <v/>
          </cell>
          <cell r="S597">
            <v>0</v>
          </cell>
          <cell r="T597">
            <v>0</v>
          </cell>
          <cell r="U597">
            <v>0</v>
          </cell>
        </row>
        <row r="598">
          <cell r="J598" t="str">
            <v/>
          </cell>
          <cell r="L598" t="str">
            <v/>
          </cell>
          <cell r="N598" t="str">
            <v/>
          </cell>
          <cell r="S598">
            <v>0</v>
          </cell>
          <cell r="T598">
            <v>0</v>
          </cell>
          <cell r="U598">
            <v>0</v>
          </cell>
        </row>
        <row r="599">
          <cell r="J599" t="str">
            <v/>
          </cell>
          <cell r="L599" t="str">
            <v/>
          </cell>
          <cell r="N599" t="str">
            <v/>
          </cell>
          <cell r="S599">
            <v>0</v>
          </cell>
          <cell r="T599">
            <v>0</v>
          </cell>
          <cell r="U599">
            <v>4282.1899999999996</v>
          </cell>
        </row>
        <row r="600">
          <cell r="J600" t="str">
            <v>27.02.08</v>
          </cell>
          <cell r="L600" t="str">
            <v>27.02.08</v>
          </cell>
          <cell r="N600" t="str">
            <v>26.02.08</v>
          </cell>
          <cell r="S600">
            <v>0</v>
          </cell>
          <cell r="T600">
            <v>1</v>
          </cell>
          <cell r="U600">
            <v>1468.64</v>
          </cell>
        </row>
        <row r="601">
          <cell r="J601" t="str">
            <v/>
          </cell>
          <cell r="L601" t="str">
            <v/>
          </cell>
          <cell r="N601" t="str">
            <v>26.02.08</v>
          </cell>
          <cell r="S601">
            <v>0</v>
          </cell>
          <cell r="T601">
            <v>1</v>
          </cell>
          <cell r="U601">
            <v>1468.64</v>
          </cell>
        </row>
        <row r="602">
          <cell r="J602" t="str">
            <v>11.04.08</v>
          </cell>
          <cell r="L602" t="str">
            <v>09.05.08</v>
          </cell>
          <cell r="N602" t="str">
            <v>14.05.08</v>
          </cell>
          <cell r="S602">
            <v>0</v>
          </cell>
          <cell r="T602">
            <v>6</v>
          </cell>
          <cell r="U602">
            <v>2813.55</v>
          </cell>
        </row>
        <row r="603">
          <cell r="J603" t="str">
            <v/>
          </cell>
          <cell r="L603" t="str">
            <v/>
          </cell>
          <cell r="N603" t="str">
            <v>14.05.08</v>
          </cell>
          <cell r="S603">
            <v>0</v>
          </cell>
          <cell r="T603">
            <v>6</v>
          </cell>
          <cell r="U603">
            <v>2813.55</v>
          </cell>
        </row>
        <row r="604">
          <cell r="J604" t="str">
            <v>11.04.08</v>
          </cell>
          <cell r="L604" t="str">
            <v>02.06.08</v>
          </cell>
          <cell r="N604" t="str">
            <v/>
          </cell>
          <cell r="S604">
            <v>0</v>
          </cell>
          <cell r="T604">
            <v>0</v>
          </cell>
          <cell r="U604">
            <v>0</v>
          </cell>
        </row>
        <row r="605">
          <cell r="J605" t="str">
            <v/>
          </cell>
          <cell r="L605" t="str">
            <v/>
          </cell>
          <cell r="N605" t="str">
            <v/>
          </cell>
          <cell r="S605">
            <v>0</v>
          </cell>
          <cell r="T605">
            <v>0</v>
          </cell>
          <cell r="U605">
            <v>0</v>
          </cell>
        </row>
        <row r="606">
          <cell r="J606" t="str">
            <v>15.05.08</v>
          </cell>
          <cell r="L606" t="str">
            <v>13.06.08</v>
          </cell>
          <cell r="N606" t="str">
            <v/>
          </cell>
          <cell r="S606">
            <v>0</v>
          </cell>
          <cell r="T606">
            <v>0</v>
          </cell>
          <cell r="U606">
            <v>0</v>
          </cell>
        </row>
        <row r="607">
          <cell r="J607" t="str">
            <v>15.05.08</v>
          </cell>
          <cell r="L607" t="str">
            <v>13.06.08</v>
          </cell>
          <cell r="N607" t="str">
            <v/>
          </cell>
          <cell r="S607">
            <v>0</v>
          </cell>
          <cell r="T607">
            <v>0</v>
          </cell>
          <cell r="U607">
            <v>0</v>
          </cell>
        </row>
        <row r="608">
          <cell r="J608" t="str">
            <v>15.05.08</v>
          </cell>
          <cell r="L608" t="str">
            <v>13.06.08</v>
          </cell>
          <cell r="N608" t="str">
            <v/>
          </cell>
          <cell r="S608">
            <v>0</v>
          </cell>
          <cell r="T608">
            <v>0</v>
          </cell>
          <cell r="U608">
            <v>0</v>
          </cell>
        </row>
        <row r="609">
          <cell r="J609" t="str">
            <v>15.05.08</v>
          </cell>
          <cell r="L609" t="str">
            <v>30.05.08</v>
          </cell>
          <cell r="N609" t="str">
            <v/>
          </cell>
          <cell r="S609">
            <v>0</v>
          </cell>
          <cell r="T609">
            <v>0</v>
          </cell>
          <cell r="U609">
            <v>0</v>
          </cell>
        </row>
        <row r="610">
          <cell r="J610" t="str">
            <v>15.05.08</v>
          </cell>
          <cell r="L610" t="str">
            <v>30.05.08</v>
          </cell>
          <cell r="N610" t="str">
            <v/>
          </cell>
          <cell r="S610">
            <v>0</v>
          </cell>
          <cell r="T610">
            <v>0</v>
          </cell>
          <cell r="U610">
            <v>0</v>
          </cell>
        </row>
        <row r="611">
          <cell r="J611" t="str">
            <v>11.04.08</v>
          </cell>
          <cell r="L611" t="str">
            <v/>
          </cell>
          <cell r="N611" t="str">
            <v/>
          </cell>
          <cell r="S611">
            <v>0</v>
          </cell>
          <cell r="T611">
            <v>0</v>
          </cell>
          <cell r="U611">
            <v>0</v>
          </cell>
        </row>
        <row r="612">
          <cell r="J612" t="str">
            <v>11.04.08</v>
          </cell>
          <cell r="L612" t="str">
            <v/>
          </cell>
          <cell r="N612" t="str">
            <v/>
          </cell>
          <cell r="S612">
            <v>0</v>
          </cell>
          <cell r="T612">
            <v>0</v>
          </cell>
          <cell r="U612">
            <v>0</v>
          </cell>
        </row>
        <row r="613">
          <cell r="J613" t="str">
            <v>11.04.08</v>
          </cell>
          <cell r="L613" t="str">
            <v/>
          </cell>
          <cell r="N613" t="str">
            <v/>
          </cell>
          <cell r="S613">
            <v>0</v>
          </cell>
          <cell r="T613">
            <v>0</v>
          </cell>
          <cell r="U613">
            <v>0</v>
          </cell>
        </row>
        <row r="614">
          <cell r="J614" t="str">
            <v>11.04.08</v>
          </cell>
          <cell r="L614" t="str">
            <v/>
          </cell>
          <cell r="N614" t="str">
            <v/>
          </cell>
          <cell r="S614">
            <v>0</v>
          </cell>
          <cell r="T614">
            <v>0</v>
          </cell>
          <cell r="U614">
            <v>0</v>
          </cell>
        </row>
        <row r="615">
          <cell r="J615" t="str">
            <v>11.04.08</v>
          </cell>
          <cell r="L615" t="str">
            <v/>
          </cell>
          <cell r="N615" t="str">
            <v/>
          </cell>
          <cell r="S615">
            <v>0</v>
          </cell>
          <cell r="T615">
            <v>0</v>
          </cell>
          <cell r="U615">
            <v>0</v>
          </cell>
        </row>
        <row r="616">
          <cell r="J616" t="str">
            <v>11.04.08</v>
          </cell>
          <cell r="L616" t="str">
            <v/>
          </cell>
          <cell r="N616" t="str">
            <v/>
          </cell>
          <cell r="S616">
            <v>0</v>
          </cell>
          <cell r="T616">
            <v>0</v>
          </cell>
          <cell r="U616">
            <v>0</v>
          </cell>
        </row>
        <row r="617">
          <cell r="J617" t="str">
            <v>11.04.08</v>
          </cell>
          <cell r="L617" t="str">
            <v/>
          </cell>
          <cell r="N617" t="str">
            <v/>
          </cell>
          <cell r="S617">
            <v>0</v>
          </cell>
          <cell r="T617">
            <v>0</v>
          </cell>
          <cell r="U617">
            <v>0</v>
          </cell>
        </row>
        <row r="618">
          <cell r="J618" t="str">
            <v>11.04.08</v>
          </cell>
          <cell r="L618" t="str">
            <v/>
          </cell>
          <cell r="N618" t="str">
            <v/>
          </cell>
          <cell r="S618">
            <v>0</v>
          </cell>
          <cell r="T618">
            <v>0</v>
          </cell>
          <cell r="U618">
            <v>0</v>
          </cell>
        </row>
        <row r="619">
          <cell r="J619" t="str">
            <v>11.04.08</v>
          </cell>
          <cell r="L619" t="str">
            <v/>
          </cell>
          <cell r="N619" t="str">
            <v/>
          </cell>
          <cell r="S619">
            <v>0</v>
          </cell>
          <cell r="T619">
            <v>0</v>
          </cell>
          <cell r="U619">
            <v>0</v>
          </cell>
        </row>
        <row r="620">
          <cell r="J620" t="str">
            <v>11.04.08</v>
          </cell>
          <cell r="L620" t="str">
            <v/>
          </cell>
          <cell r="N620" t="str">
            <v/>
          </cell>
          <cell r="S620">
            <v>0</v>
          </cell>
          <cell r="T620">
            <v>0</v>
          </cell>
          <cell r="U620">
            <v>0</v>
          </cell>
        </row>
        <row r="621">
          <cell r="J621" t="str">
            <v>11.04.08</v>
          </cell>
          <cell r="L621" t="str">
            <v/>
          </cell>
          <cell r="N621" t="str">
            <v/>
          </cell>
          <cell r="S621">
            <v>0</v>
          </cell>
          <cell r="T621">
            <v>0</v>
          </cell>
          <cell r="U621">
            <v>0</v>
          </cell>
        </row>
        <row r="622">
          <cell r="J622" t="str">
            <v>11.04.08</v>
          </cell>
          <cell r="L622" t="str">
            <v>13.06.08</v>
          </cell>
          <cell r="N622" t="str">
            <v/>
          </cell>
          <cell r="S622">
            <v>0</v>
          </cell>
          <cell r="T622">
            <v>0</v>
          </cell>
          <cell r="U622">
            <v>0</v>
          </cell>
        </row>
        <row r="623">
          <cell r="J623" t="str">
            <v>11.04.08</v>
          </cell>
          <cell r="L623" t="str">
            <v>13.06.08</v>
          </cell>
          <cell r="N623" t="str">
            <v/>
          </cell>
          <cell r="S623">
            <v>0</v>
          </cell>
          <cell r="T623">
            <v>0</v>
          </cell>
          <cell r="U623">
            <v>0</v>
          </cell>
        </row>
        <row r="624">
          <cell r="J624" t="str">
            <v>21.08.08</v>
          </cell>
          <cell r="L624" t="str">
            <v>13.06.08</v>
          </cell>
          <cell r="N624" t="str">
            <v/>
          </cell>
          <cell r="S624">
            <v>0</v>
          </cell>
          <cell r="T624">
            <v>0</v>
          </cell>
          <cell r="U624">
            <v>0</v>
          </cell>
        </row>
        <row r="625">
          <cell r="J625" t="str">
            <v>10.07.08</v>
          </cell>
          <cell r="L625" t="str">
            <v>13.06.08</v>
          </cell>
          <cell r="N625" t="str">
            <v/>
          </cell>
          <cell r="S625">
            <v>0</v>
          </cell>
          <cell r="T625">
            <v>0</v>
          </cell>
          <cell r="U625">
            <v>0</v>
          </cell>
        </row>
        <row r="626">
          <cell r="J626" t="str">
            <v>11.04.08</v>
          </cell>
          <cell r="L626" t="str">
            <v/>
          </cell>
          <cell r="N626" t="str">
            <v/>
          </cell>
          <cell r="S626">
            <v>0</v>
          </cell>
          <cell r="T626">
            <v>0</v>
          </cell>
          <cell r="U626">
            <v>0</v>
          </cell>
        </row>
        <row r="627">
          <cell r="J627" t="str">
            <v>11.04.08</v>
          </cell>
          <cell r="L627" t="str">
            <v/>
          </cell>
          <cell r="N627" t="str">
            <v/>
          </cell>
          <cell r="S627">
            <v>0</v>
          </cell>
          <cell r="T627">
            <v>0</v>
          </cell>
          <cell r="U627">
            <v>0</v>
          </cell>
        </row>
        <row r="628">
          <cell r="J628" t="str">
            <v>11.04.08</v>
          </cell>
          <cell r="L628" t="str">
            <v/>
          </cell>
          <cell r="N628" t="str">
            <v/>
          </cell>
          <cell r="S628">
            <v>0</v>
          </cell>
          <cell r="T628">
            <v>0</v>
          </cell>
          <cell r="U628">
            <v>0</v>
          </cell>
        </row>
        <row r="629">
          <cell r="J629" t="str">
            <v>11.04.08</v>
          </cell>
          <cell r="L629" t="str">
            <v/>
          </cell>
          <cell r="N629" t="str">
            <v/>
          </cell>
          <cell r="S629">
            <v>0</v>
          </cell>
          <cell r="T629">
            <v>0</v>
          </cell>
          <cell r="U629">
            <v>0</v>
          </cell>
        </row>
        <row r="630">
          <cell r="J630" t="str">
            <v>11.04.08</v>
          </cell>
          <cell r="L630" t="str">
            <v>13.06.08</v>
          </cell>
          <cell r="N630" t="str">
            <v/>
          </cell>
          <cell r="S630">
            <v>0</v>
          </cell>
          <cell r="T630">
            <v>0</v>
          </cell>
          <cell r="U630">
            <v>0</v>
          </cell>
        </row>
        <row r="631">
          <cell r="J631" t="str">
            <v>11.04.08</v>
          </cell>
          <cell r="L631" t="str">
            <v>13.06.08</v>
          </cell>
          <cell r="N631" t="str">
            <v/>
          </cell>
          <cell r="S631">
            <v>0</v>
          </cell>
          <cell r="T631">
            <v>0</v>
          </cell>
          <cell r="U631">
            <v>0</v>
          </cell>
        </row>
        <row r="632">
          <cell r="J632" t="str">
            <v>11.04.08</v>
          </cell>
          <cell r="L632" t="str">
            <v>13.06.08</v>
          </cell>
          <cell r="N632" t="str">
            <v/>
          </cell>
          <cell r="S632">
            <v>0</v>
          </cell>
          <cell r="T632">
            <v>0</v>
          </cell>
          <cell r="U632">
            <v>0</v>
          </cell>
        </row>
        <row r="633">
          <cell r="J633" t="str">
            <v>11.04.08</v>
          </cell>
          <cell r="L633" t="str">
            <v>13.06.08</v>
          </cell>
          <cell r="N633" t="str">
            <v/>
          </cell>
          <cell r="S633">
            <v>0</v>
          </cell>
          <cell r="T633">
            <v>0</v>
          </cell>
          <cell r="U633">
            <v>0</v>
          </cell>
        </row>
        <row r="634">
          <cell r="J634" t="str">
            <v>11.04.08</v>
          </cell>
          <cell r="L634" t="str">
            <v>13.06.08</v>
          </cell>
          <cell r="N634" t="str">
            <v/>
          </cell>
          <cell r="S634">
            <v>0</v>
          </cell>
          <cell r="T634">
            <v>0</v>
          </cell>
          <cell r="U634">
            <v>0</v>
          </cell>
        </row>
        <row r="635">
          <cell r="J635" t="str">
            <v>11.04.08</v>
          </cell>
          <cell r="L635" t="str">
            <v>13.06.08</v>
          </cell>
          <cell r="N635" t="str">
            <v/>
          </cell>
          <cell r="S635">
            <v>0</v>
          </cell>
          <cell r="T635">
            <v>0</v>
          </cell>
          <cell r="U635">
            <v>0</v>
          </cell>
        </row>
        <row r="636">
          <cell r="J636" t="str">
            <v>11.04.08</v>
          </cell>
          <cell r="L636" t="str">
            <v>13.06.08</v>
          </cell>
          <cell r="N636" t="str">
            <v/>
          </cell>
          <cell r="S636">
            <v>0</v>
          </cell>
          <cell r="T636">
            <v>0</v>
          </cell>
          <cell r="U636">
            <v>0</v>
          </cell>
        </row>
        <row r="637">
          <cell r="J637" t="str">
            <v/>
          </cell>
          <cell r="L637" t="str">
            <v/>
          </cell>
          <cell r="N637" t="str">
            <v/>
          </cell>
          <cell r="S637">
            <v>0</v>
          </cell>
          <cell r="T637">
            <v>0</v>
          </cell>
          <cell r="U637">
            <v>0</v>
          </cell>
        </row>
        <row r="638">
          <cell r="J638" t="str">
            <v/>
          </cell>
          <cell r="L638" t="str">
            <v/>
          </cell>
          <cell r="N638" t="str">
            <v/>
          </cell>
          <cell r="S638">
            <v>0</v>
          </cell>
          <cell r="T638">
            <v>0</v>
          </cell>
          <cell r="U638">
            <v>17187.21</v>
          </cell>
        </row>
        <row r="639">
          <cell r="J639" t="str">
            <v>11.04.08</v>
          </cell>
          <cell r="L639" t="str">
            <v>21.03.08</v>
          </cell>
          <cell r="N639" t="str">
            <v>20.03.08</v>
          </cell>
          <cell r="S639">
            <v>0</v>
          </cell>
          <cell r="T639">
            <v>2</v>
          </cell>
          <cell r="U639">
            <v>284.08</v>
          </cell>
        </row>
        <row r="640">
          <cell r="J640" t="str">
            <v/>
          </cell>
          <cell r="L640" t="str">
            <v/>
          </cell>
          <cell r="N640" t="str">
            <v>20.03.08</v>
          </cell>
          <cell r="S640">
            <v>0</v>
          </cell>
          <cell r="T640">
            <v>2</v>
          </cell>
          <cell r="U640">
            <v>284.08</v>
          </cell>
        </row>
        <row r="641">
          <cell r="J641" t="str">
            <v>11.04.08</v>
          </cell>
          <cell r="L641" t="str">
            <v>11.04.08</v>
          </cell>
          <cell r="N641" t="str">
            <v>09.04.08</v>
          </cell>
          <cell r="S641">
            <v>0</v>
          </cell>
          <cell r="T641">
            <v>28</v>
          </cell>
          <cell r="U641">
            <v>558.27</v>
          </cell>
        </row>
        <row r="642">
          <cell r="J642" t="str">
            <v/>
          </cell>
          <cell r="L642" t="str">
            <v/>
          </cell>
          <cell r="N642" t="str">
            <v>09.04.08</v>
          </cell>
          <cell r="S642">
            <v>0</v>
          </cell>
          <cell r="T642">
            <v>28</v>
          </cell>
          <cell r="U642">
            <v>558.27</v>
          </cell>
        </row>
        <row r="643">
          <cell r="J643" t="str">
            <v>11.04.08</v>
          </cell>
          <cell r="L643" t="str">
            <v>11.04.08</v>
          </cell>
          <cell r="N643" t="str">
            <v>09.04.08</v>
          </cell>
          <cell r="S643">
            <v>0</v>
          </cell>
          <cell r="T643">
            <v>9</v>
          </cell>
          <cell r="U643">
            <v>13174.97</v>
          </cell>
        </row>
        <row r="644">
          <cell r="J644" t="str">
            <v/>
          </cell>
          <cell r="L644" t="str">
            <v/>
          </cell>
          <cell r="N644" t="str">
            <v>09.04.08</v>
          </cell>
          <cell r="S644">
            <v>0</v>
          </cell>
          <cell r="T644">
            <v>9</v>
          </cell>
          <cell r="U644">
            <v>13174.97</v>
          </cell>
        </row>
        <row r="645">
          <cell r="J645" t="str">
            <v>11.04.08</v>
          </cell>
          <cell r="L645" t="str">
            <v>11.04.08</v>
          </cell>
          <cell r="N645" t="str">
            <v>09.04.08</v>
          </cell>
          <cell r="S645">
            <v>0</v>
          </cell>
          <cell r="T645">
            <v>2</v>
          </cell>
          <cell r="U645">
            <v>87.72</v>
          </cell>
        </row>
        <row r="646">
          <cell r="J646" t="str">
            <v/>
          </cell>
          <cell r="L646" t="str">
            <v/>
          </cell>
          <cell r="N646" t="str">
            <v>09.04.08</v>
          </cell>
          <cell r="S646">
            <v>0</v>
          </cell>
          <cell r="T646">
            <v>2</v>
          </cell>
          <cell r="U646">
            <v>87.72</v>
          </cell>
        </row>
        <row r="647">
          <cell r="J647" t="str">
            <v>11.04.08</v>
          </cell>
          <cell r="L647" t="str">
            <v>11.04.08</v>
          </cell>
          <cell r="N647" t="str">
            <v>09.04.08</v>
          </cell>
          <cell r="S647">
            <v>0</v>
          </cell>
          <cell r="T647">
            <v>1</v>
          </cell>
          <cell r="U647">
            <v>339.92</v>
          </cell>
        </row>
        <row r="648">
          <cell r="J648" t="str">
            <v/>
          </cell>
          <cell r="L648" t="str">
            <v/>
          </cell>
          <cell r="N648" t="str">
            <v>09.04.08</v>
          </cell>
          <cell r="S648">
            <v>0</v>
          </cell>
          <cell r="T648">
            <v>1</v>
          </cell>
          <cell r="U648">
            <v>339.92</v>
          </cell>
        </row>
        <row r="649">
          <cell r="J649" t="str">
            <v>11.04.08</v>
          </cell>
          <cell r="L649" t="str">
            <v>11.04.08</v>
          </cell>
          <cell r="N649" t="str">
            <v>09.04.08</v>
          </cell>
          <cell r="S649">
            <v>0</v>
          </cell>
          <cell r="T649">
            <v>1</v>
          </cell>
          <cell r="U649">
            <v>339.92</v>
          </cell>
        </row>
        <row r="650">
          <cell r="J650" t="str">
            <v/>
          </cell>
          <cell r="L650" t="str">
            <v/>
          </cell>
          <cell r="N650" t="str">
            <v>09.04.08</v>
          </cell>
          <cell r="S650">
            <v>0</v>
          </cell>
          <cell r="T650">
            <v>1</v>
          </cell>
          <cell r="U650">
            <v>339.92</v>
          </cell>
        </row>
        <row r="651">
          <cell r="J651" t="str">
            <v>11.04.08</v>
          </cell>
          <cell r="L651" t="str">
            <v>11.04.08</v>
          </cell>
          <cell r="N651" t="str">
            <v>11.04.08</v>
          </cell>
          <cell r="S651">
            <v>0</v>
          </cell>
          <cell r="T651">
            <v>5</v>
          </cell>
          <cell r="U651">
            <v>362.77</v>
          </cell>
        </row>
        <row r="652">
          <cell r="J652" t="str">
            <v/>
          </cell>
          <cell r="L652" t="str">
            <v/>
          </cell>
          <cell r="N652" t="str">
            <v>11.04.08</v>
          </cell>
          <cell r="S652">
            <v>0</v>
          </cell>
          <cell r="T652">
            <v>5</v>
          </cell>
          <cell r="U652">
            <v>362.77</v>
          </cell>
        </row>
        <row r="653">
          <cell r="J653" t="str">
            <v>11.04.08</v>
          </cell>
          <cell r="L653" t="str">
            <v>11.04.08</v>
          </cell>
          <cell r="N653" t="str">
            <v>11.04.08</v>
          </cell>
          <cell r="S653">
            <v>0</v>
          </cell>
          <cell r="T653">
            <v>2</v>
          </cell>
          <cell r="U653">
            <v>192.55</v>
          </cell>
        </row>
        <row r="654">
          <cell r="J654" t="str">
            <v/>
          </cell>
          <cell r="L654" t="str">
            <v/>
          </cell>
          <cell r="N654" t="str">
            <v>11.04.08</v>
          </cell>
          <cell r="S654">
            <v>0</v>
          </cell>
          <cell r="T654">
            <v>2</v>
          </cell>
          <cell r="U654">
            <v>192.55</v>
          </cell>
        </row>
        <row r="655">
          <cell r="J655" t="str">
            <v>11.04.08</v>
          </cell>
          <cell r="L655" t="str">
            <v>11.04.08</v>
          </cell>
          <cell r="N655" t="str">
            <v>11.04.08</v>
          </cell>
          <cell r="S655">
            <v>0</v>
          </cell>
          <cell r="T655">
            <v>6</v>
          </cell>
          <cell r="U655">
            <v>52.77</v>
          </cell>
        </row>
        <row r="656">
          <cell r="J656" t="str">
            <v/>
          </cell>
          <cell r="L656" t="str">
            <v/>
          </cell>
          <cell r="N656" t="str">
            <v>11.04.08</v>
          </cell>
          <cell r="S656">
            <v>0</v>
          </cell>
          <cell r="T656">
            <v>6</v>
          </cell>
          <cell r="U656">
            <v>52.77</v>
          </cell>
        </row>
        <row r="657">
          <cell r="J657" t="str">
            <v>11.04.08</v>
          </cell>
          <cell r="L657" t="str">
            <v>11.04.08</v>
          </cell>
          <cell r="N657" t="str">
            <v>11.04.08</v>
          </cell>
          <cell r="S657">
            <v>0</v>
          </cell>
          <cell r="T657">
            <v>2</v>
          </cell>
          <cell r="U657">
            <v>24.09</v>
          </cell>
        </row>
        <row r="658">
          <cell r="J658" t="str">
            <v/>
          </cell>
          <cell r="L658" t="str">
            <v/>
          </cell>
          <cell r="N658" t="str">
            <v>11.04.08</v>
          </cell>
          <cell r="S658">
            <v>0</v>
          </cell>
          <cell r="T658">
            <v>2</v>
          </cell>
          <cell r="U658">
            <v>24.09</v>
          </cell>
        </row>
        <row r="659">
          <cell r="J659" t="str">
            <v>11.04.08</v>
          </cell>
          <cell r="L659" t="str">
            <v>11.04.08</v>
          </cell>
          <cell r="N659" t="str">
            <v>11.04.08</v>
          </cell>
          <cell r="S659">
            <v>0</v>
          </cell>
          <cell r="T659">
            <v>15</v>
          </cell>
          <cell r="U659">
            <v>229.51</v>
          </cell>
        </row>
        <row r="660">
          <cell r="J660" t="str">
            <v/>
          </cell>
          <cell r="L660" t="str">
            <v/>
          </cell>
          <cell r="N660" t="str">
            <v>11.04.08</v>
          </cell>
          <cell r="S660">
            <v>0</v>
          </cell>
          <cell r="T660">
            <v>15</v>
          </cell>
          <cell r="U660">
            <v>229.51</v>
          </cell>
        </row>
        <row r="661">
          <cell r="J661" t="str">
            <v>11.04.08</v>
          </cell>
          <cell r="L661" t="str">
            <v>11.04.08</v>
          </cell>
          <cell r="N661" t="str">
            <v>11.04.08</v>
          </cell>
          <cell r="S661">
            <v>0</v>
          </cell>
          <cell r="T661">
            <v>8</v>
          </cell>
          <cell r="U661">
            <v>600.03</v>
          </cell>
        </row>
        <row r="662">
          <cell r="J662" t="str">
            <v/>
          </cell>
          <cell r="L662" t="str">
            <v/>
          </cell>
          <cell r="N662" t="str">
            <v>11.04.08</v>
          </cell>
          <cell r="S662">
            <v>0</v>
          </cell>
          <cell r="T662">
            <v>8</v>
          </cell>
          <cell r="U662">
            <v>600.03</v>
          </cell>
        </row>
        <row r="663">
          <cell r="J663" t="str">
            <v>11.04.08</v>
          </cell>
          <cell r="L663" t="str">
            <v>11.04.08</v>
          </cell>
          <cell r="N663" t="str">
            <v>09.04.08</v>
          </cell>
          <cell r="S663">
            <v>0</v>
          </cell>
          <cell r="T663">
            <v>1</v>
          </cell>
          <cell r="U663">
            <v>39.03</v>
          </cell>
        </row>
        <row r="664">
          <cell r="J664" t="str">
            <v/>
          </cell>
          <cell r="L664" t="str">
            <v/>
          </cell>
          <cell r="N664" t="str">
            <v>09.04.08</v>
          </cell>
          <cell r="S664">
            <v>0</v>
          </cell>
          <cell r="T664">
            <v>1</v>
          </cell>
          <cell r="U664">
            <v>39.03</v>
          </cell>
        </row>
        <row r="665">
          <cell r="J665" t="str">
            <v>11.04.08</v>
          </cell>
          <cell r="L665" t="str">
            <v>11.04.08</v>
          </cell>
          <cell r="N665" t="str">
            <v>09.04.08</v>
          </cell>
          <cell r="S665">
            <v>0</v>
          </cell>
          <cell r="T665">
            <v>1</v>
          </cell>
          <cell r="U665">
            <v>42.52</v>
          </cell>
        </row>
        <row r="666">
          <cell r="J666" t="str">
            <v/>
          </cell>
          <cell r="L666" t="str">
            <v/>
          </cell>
          <cell r="N666" t="str">
            <v>09.04.08</v>
          </cell>
          <cell r="S666">
            <v>0</v>
          </cell>
          <cell r="T666">
            <v>1</v>
          </cell>
          <cell r="U666">
            <v>42.52</v>
          </cell>
        </row>
        <row r="667">
          <cell r="J667" t="str">
            <v>11.04.08</v>
          </cell>
          <cell r="L667" t="str">
            <v>11.04.08</v>
          </cell>
          <cell r="N667" t="str">
            <v>09.04.08</v>
          </cell>
          <cell r="S667">
            <v>0</v>
          </cell>
          <cell r="T667">
            <v>1</v>
          </cell>
          <cell r="U667">
            <v>39.03</v>
          </cell>
        </row>
        <row r="668">
          <cell r="J668" t="str">
            <v/>
          </cell>
          <cell r="L668" t="str">
            <v/>
          </cell>
          <cell r="N668" t="str">
            <v>09.04.08</v>
          </cell>
          <cell r="S668">
            <v>0</v>
          </cell>
          <cell r="T668">
            <v>1</v>
          </cell>
          <cell r="U668">
            <v>39.03</v>
          </cell>
        </row>
        <row r="669">
          <cell r="J669" t="str">
            <v>11.04.08</v>
          </cell>
          <cell r="L669" t="str">
            <v>11.04.08</v>
          </cell>
          <cell r="N669" t="str">
            <v>09.04.08</v>
          </cell>
          <cell r="S669">
            <v>0</v>
          </cell>
          <cell r="T669">
            <v>1</v>
          </cell>
          <cell r="U669">
            <v>42.52</v>
          </cell>
        </row>
        <row r="670">
          <cell r="J670" t="str">
            <v/>
          </cell>
          <cell r="L670" t="str">
            <v/>
          </cell>
          <cell r="N670" t="str">
            <v>09.04.08</v>
          </cell>
          <cell r="S670">
            <v>0</v>
          </cell>
          <cell r="T670">
            <v>1</v>
          </cell>
          <cell r="U670">
            <v>42.52</v>
          </cell>
        </row>
        <row r="671">
          <cell r="J671" t="str">
            <v>11.04.08</v>
          </cell>
          <cell r="L671" t="str">
            <v>11.04.08</v>
          </cell>
          <cell r="N671" t="str">
            <v>09.04.08</v>
          </cell>
          <cell r="S671">
            <v>0</v>
          </cell>
          <cell r="T671">
            <v>1</v>
          </cell>
          <cell r="U671">
            <v>42.51</v>
          </cell>
        </row>
        <row r="672">
          <cell r="J672" t="str">
            <v/>
          </cell>
          <cell r="L672" t="str">
            <v/>
          </cell>
          <cell r="N672" t="str">
            <v>09.04.08</v>
          </cell>
          <cell r="S672">
            <v>0</v>
          </cell>
          <cell r="T672">
            <v>1</v>
          </cell>
          <cell r="U672">
            <v>42.51</v>
          </cell>
        </row>
        <row r="673">
          <cell r="J673" t="str">
            <v>11.04.08</v>
          </cell>
          <cell r="L673" t="str">
            <v>11.04.08</v>
          </cell>
          <cell r="N673" t="str">
            <v>11.04.08</v>
          </cell>
          <cell r="S673">
            <v>0</v>
          </cell>
          <cell r="T673">
            <v>100</v>
          </cell>
          <cell r="U673">
            <v>356.91</v>
          </cell>
        </row>
        <row r="674">
          <cell r="J674" t="str">
            <v/>
          </cell>
          <cell r="L674" t="str">
            <v/>
          </cell>
          <cell r="N674" t="str">
            <v>11.04.08</v>
          </cell>
          <cell r="S674">
            <v>0</v>
          </cell>
          <cell r="T674">
            <v>100</v>
          </cell>
          <cell r="U674">
            <v>356.91</v>
          </cell>
        </row>
        <row r="675">
          <cell r="J675" t="str">
            <v>11.04.08</v>
          </cell>
          <cell r="L675" t="str">
            <v>11.04.08</v>
          </cell>
          <cell r="N675" t="str">
            <v>11.04.08</v>
          </cell>
          <cell r="S675">
            <v>0</v>
          </cell>
          <cell r="T675">
            <v>350</v>
          </cell>
          <cell r="U675">
            <v>378.09</v>
          </cell>
        </row>
        <row r="676">
          <cell r="J676" t="str">
            <v/>
          </cell>
          <cell r="L676" t="str">
            <v/>
          </cell>
          <cell r="N676" t="str">
            <v>11.04.08</v>
          </cell>
          <cell r="S676">
            <v>0</v>
          </cell>
          <cell r="T676">
            <v>350</v>
          </cell>
          <cell r="U676">
            <v>378.09</v>
          </cell>
        </row>
        <row r="677">
          <cell r="J677" t="str">
            <v/>
          </cell>
          <cell r="L677" t="str">
            <v/>
          </cell>
          <cell r="N677" t="str">
            <v/>
          </cell>
          <cell r="S677">
            <v>0</v>
          </cell>
          <cell r="T677">
            <v>0</v>
          </cell>
          <cell r="U677">
            <v>0</v>
          </cell>
        </row>
        <row r="678">
          <cell r="J678" t="str">
            <v/>
          </cell>
          <cell r="L678" t="str">
            <v/>
          </cell>
          <cell r="N678" t="str">
            <v/>
          </cell>
          <cell r="S678">
            <v>0</v>
          </cell>
          <cell r="T678">
            <v>0</v>
          </cell>
          <cell r="U678">
            <v>0</v>
          </cell>
        </row>
        <row r="679">
          <cell r="J679" t="str">
            <v/>
          </cell>
          <cell r="L679" t="str">
            <v/>
          </cell>
          <cell r="N679" t="str">
            <v/>
          </cell>
          <cell r="S679">
            <v>0</v>
          </cell>
          <cell r="T679">
            <v>0</v>
          </cell>
          <cell r="U679">
            <v>0</v>
          </cell>
        </row>
        <row r="680">
          <cell r="J680" t="str">
            <v/>
          </cell>
          <cell r="L680" t="str">
            <v/>
          </cell>
          <cell r="N680" t="str">
            <v/>
          </cell>
          <cell r="S680">
            <v>0</v>
          </cell>
          <cell r="T680">
            <v>0</v>
          </cell>
          <cell r="U680">
            <v>0</v>
          </cell>
        </row>
        <row r="681">
          <cell r="J681" t="str">
            <v/>
          </cell>
          <cell r="L681" t="str">
            <v/>
          </cell>
          <cell r="N681" t="str">
            <v/>
          </cell>
          <cell r="S681">
            <v>0</v>
          </cell>
          <cell r="T681">
            <v>0</v>
          </cell>
          <cell r="U681">
            <v>0</v>
          </cell>
        </row>
        <row r="682">
          <cell r="J682" t="str">
            <v/>
          </cell>
          <cell r="L682" t="str">
            <v/>
          </cell>
          <cell r="N682" t="str">
            <v/>
          </cell>
          <cell r="S682">
            <v>0</v>
          </cell>
          <cell r="T682">
            <v>0</v>
          </cell>
          <cell r="U682">
            <v>0</v>
          </cell>
        </row>
        <row r="683">
          <cell r="J683" t="str">
            <v/>
          </cell>
          <cell r="L683" t="str">
            <v/>
          </cell>
          <cell r="N683" t="str">
            <v/>
          </cell>
          <cell r="S683">
            <v>0</v>
          </cell>
          <cell r="T683">
            <v>0</v>
          </cell>
          <cell r="U683">
            <v>0</v>
          </cell>
        </row>
        <row r="684">
          <cell r="J684" t="str">
            <v>22.10.08</v>
          </cell>
          <cell r="L684" t="str">
            <v/>
          </cell>
          <cell r="N684" t="str">
            <v/>
          </cell>
          <cell r="S684">
            <v>0</v>
          </cell>
          <cell r="T684">
            <v>0</v>
          </cell>
          <cell r="U684">
            <v>0</v>
          </cell>
        </row>
        <row r="685">
          <cell r="J685" t="str">
            <v/>
          </cell>
          <cell r="L685" t="str">
            <v/>
          </cell>
          <cell r="N685" t="str">
            <v/>
          </cell>
          <cell r="S685">
            <v>0</v>
          </cell>
          <cell r="T685">
            <v>0</v>
          </cell>
          <cell r="U685">
            <v>0</v>
          </cell>
        </row>
        <row r="686">
          <cell r="J686" t="str">
            <v/>
          </cell>
          <cell r="L686" t="str">
            <v/>
          </cell>
          <cell r="N686" t="str">
            <v/>
          </cell>
          <cell r="S686">
            <v>0</v>
          </cell>
          <cell r="T686">
            <v>0</v>
          </cell>
          <cell r="U686">
            <v>0</v>
          </cell>
        </row>
        <row r="687">
          <cell r="J687" t="str">
            <v/>
          </cell>
          <cell r="L687" t="str">
            <v/>
          </cell>
          <cell r="N687" t="str">
            <v/>
          </cell>
          <cell r="S687">
            <v>0</v>
          </cell>
          <cell r="T687">
            <v>0</v>
          </cell>
          <cell r="U687">
            <v>0</v>
          </cell>
        </row>
        <row r="688">
          <cell r="J688" t="str">
            <v/>
          </cell>
          <cell r="L688" t="str">
            <v/>
          </cell>
          <cell r="N688" t="str">
            <v/>
          </cell>
          <cell r="S688">
            <v>0</v>
          </cell>
          <cell r="T688">
            <v>0</v>
          </cell>
          <cell r="U688">
            <v>0</v>
          </cell>
        </row>
        <row r="689">
          <cell r="J689" t="str">
            <v/>
          </cell>
          <cell r="L689" t="str">
            <v/>
          </cell>
          <cell r="N689" t="str">
            <v/>
          </cell>
          <cell r="S689">
            <v>0</v>
          </cell>
          <cell r="T689">
            <v>0</v>
          </cell>
          <cell r="U689">
            <v>0</v>
          </cell>
        </row>
        <row r="690">
          <cell r="J690" t="str">
            <v/>
          </cell>
          <cell r="L690" t="str">
            <v/>
          </cell>
          <cell r="N690" t="str">
            <v/>
          </cell>
          <cell r="S690">
            <v>0</v>
          </cell>
          <cell r="T690">
            <v>0</v>
          </cell>
          <cell r="U690">
            <v>0</v>
          </cell>
        </row>
        <row r="691">
          <cell r="J691" t="str">
            <v/>
          </cell>
          <cell r="L691" t="str">
            <v/>
          </cell>
          <cell r="N691" t="str">
            <v/>
          </cell>
          <cell r="S691">
            <v>0</v>
          </cell>
          <cell r="T691">
            <v>0</v>
          </cell>
          <cell r="U691">
            <v>0</v>
          </cell>
        </row>
        <row r="692">
          <cell r="J692" t="str">
            <v/>
          </cell>
          <cell r="L692" t="str">
            <v/>
          </cell>
          <cell r="N692" t="str">
            <v/>
          </cell>
          <cell r="S692">
            <v>0</v>
          </cell>
          <cell r="T692">
            <v>0</v>
          </cell>
          <cell r="U692">
            <v>0</v>
          </cell>
        </row>
        <row r="693">
          <cell r="J693" t="str">
            <v/>
          </cell>
          <cell r="L693" t="str">
            <v/>
          </cell>
          <cell r="N693" t="str">
            <v/>
          </cell>
          <cell r="S693">
            <v>0</v>
          </cell>
          <cell r="T693">
            <v>0</v>
          </cell>
          <cell r="U693">
            <v>0</v>
          </cell>
        </row>
        <row r="694">
          <cell r="J694" t="str">
            <v/>
          </cell>
          <cell r="L694" t="str">
            <v/>
          </cell>
          <cell r="N694" t="str">
            <v/>
          </cell>
          <cell r="S694">
            <v>0</v>
          </cell>
          <cell r="T694">
            <v>0</v>
          </cell>
          <cell r="U694">
            <v>0</v>
          </cell>
        </row>
        <row r="695">
          <cell r="J695" t="str">
            <v/>
          </cell>
          <cell r="L695" t="str">
            <v/>
          </cell>
          <cell r="N695" t="str">
            <v/>
          </cell>
          <cell r="S695">
            <v>0</v>
          </cell>
          <cell r="T695">
            <v>0</v>
          </cell>
          <cell r="U695">
            <v>0</v>
          </cell>
        </row>
        <row r="696">
          <cell r="J696" t="str">
            <v/>
          </cell>
          <cell r="L696" t="str">
            <v/>
          </cell>
          <cell r="N696" t="str">
            <v/>
          </cell>
          <cell r="S696">
            <v>0</v>
          </cell>
          <cell r="T696">
            <v>0</v>
          </cell>
          <cell r="U696">
            <v>0</v>
          </cell>
        </row>
        <row r="697">
          <cell r="J697" t="str">
            <v/>
          </cell>
          <cell r="L697" t="str">
            <v/>
          </cell>
          <cell r="N697" t="str">
            <v/>
          </cell>
          <cell r="S697">
            <v>0</v>
          </cell>
          <cell r="T697">
            <v>0</v>
          </cell>
          <cell r="U697">
            <v>0</v>
          </cell>
        </row>
        <row r="698">
          <cell r="J698" t="str">
            <v/>
          </cell>
          <cell r="L698" t="str">
            <v/>
          </cell>
          <cell r="N698" t="str">
            <v/>
          </cell>
          <cell r="S698">
            <v>0</v>
          </cell>
          <cell r="T698">
            <v>0</v>
          </cell>
          <cell r="U698">
            <v>0</v>
          </cell>
        </row>
        <row r="699">
          <cell r="J699" t="str">
            <v/>
          </cell>
          <cell r="L699" t="str">
            <v/>
          </cell>
          <cell r="N699" t="str">
            <v/>
          </cell>
          <cell r="S699">
            <v>0</v>
          </cell>
          <cell r="T699">
            <v>0</v>
          </cell>
          <cell r="U699">
            <v>0</v>
          </cell>
        </row>
        <row r="700">
          <cell r="J700" t="str">
            <v/>
          </cell>
          <cell r="L700" t="str">
            <v/>
          </cell>
          <cell r="N700" t="str">
            <v/>
          </cell>
          <cell r="S700">
            <v>0</v>
          </cell>
          <cell r="T700">
            <v>0</v>
          </cell>
          <cell r="U700">
            <v>0</v>
          </cell>
        </row>
        <row r="701">
          <cell r="J701" t="str">
            <v/>
          </cell>
          <cell r="L701" t="str">
            <v/>
          </cell>
          <cell r="N701" t="str">
            <v/>
          </cell>
          <cell r="S701">
            <v>0</v>
          </cell>
          <cell r="T701">
            <v>0</v>
          </cell>
          <cell r="U701">
            <v>0</v>
          </cell>
        </row>
        <row r="702">
          <cell r="J702" t="str">
            <v/>
          </cell>
          <cell r="L702" t="str">
            <v/>
          </cell>
          <cell r="N702" t="str">
            <v/>
          </cell>
          <cell r="S702">
            <v>0</v>
          </cell>
          <cell r="T702">
            <v>0</v>
          </cell>
          <cell r="U702">
            <v>0</v>
          </cell>
        </row>
        <row r="703">
          <cell r="J703" t="str">
            <v/>
          </cell>
          <cell r="L703" t="str">
            <v/>
          </cell>
          <cell r="N703" t="str">
            <v/>
          </cell>
          <cell r="S703">
            <v>0</v>
          </cell>
          <cell r="T703">
            <v>0</v>
          </cell>
          <cell r="U703">
            <v>0</v>
          </cell>
        </row>
        <row r="704">
          <cell r="J704" t="str">
            <v/>
          </cell>
          <cell r="L704" t="str">
            <v/>
          </cell>
          <cell r="N704" t="str">
            <v/>
          </cell>
          <cell r="S704">
            <v>0</v>
          </cell>
          <cell r="T704">
            <v>0</v>
          </cell>
          <cell r="U704">
            <v>0</v>
          </cell>
        </row>
        <row r="705">
          <cell r="J705" t="str">
            <v/>
          </cell>
          <cell r="L705" t="str">
            <v/>
          </cell>
          <cell r="N705" t="str">
            <v/>
          </cell>
          <cell r="S705">
            <v>0</v>
          </cell>
          <cell r="T705">
            <v>0</v>
          </cell>
          <cell r="U705">
            <v>0</v>
          </cell>
        </row>
        <row r="706">
          <cell r="J706" t="str">
            <v/>
          </cell>
          <cell r="L706" t="str">
            <v/>
          </cell>
          <cell r="N706" t="str">
            <v/>
          </cell>
          <cell r="S706">
            <v>0</v>
          </cell>
          <cell r="T706">
            <v>0</v>
          </cell>
          <cell r="U706">
            <v>0</v>
          </cell>
        </row>
        <row r="707">
          <cell r="J707" t="str">
            <v>19.06.08</v>
          </cell>
          <cell r="L707" t="str">
            <v/>
          </cell>
          <cell r="N707" t="str">
            <v/>
          </cell>
          <cell r="S707">
            <v>0</v>
          </cell>
          <cell r="T707">
            <v>0</v>
          </cell>
          <cell r="U707">
            <v>0</v>
          </cell>
        </row>
        <row r="708">
          <cell r="J708" t="str">
            <v/>
          </cell>
          <cell r="L708" t="str">
            <v/>
          </cell>
          <cell r="N708" t="str">
            <v/>
          </cell>
          <cell r="S708">
            <v>0</v>
          </cell>
          <cell r="T708">
            <v>0</v>
          </cell>
          <cell r="U708">
            <v>0</v>
          </cell>
        </row>
        <row r="709">
          <cell r="J709" t="str">
            <v/>
          </cell>
          <cell r="L709" t="str">
            <v/>
          </cell>
          <cell r="N709" t="str">
            <v/>
          </cell>
          <cell r="S709">
            <v>0</v>
          </cell>
          <cell r="T709">
            <v>0</v>
          </cell>
          <cell r="U709">
            <v>0</v>
          </cell>
        </row>
        <row r="710">
          <cell r="J710" t="str">
            <v/>
          </cell>
          <cell r="L710" t="str">
            <v/>
          </cell>
          <cell r="N710" t="str">
            <v/>
          </cell>
          <cell r="S710">
            <v>0</v>
          </cell>
          <cell r="T710">
            <v>0</v>
          </cell>
          <cell r="U710">
            <v>0</v>
          </cell>
        </row>
        <row r="711">
          <cell r="J711" t="str">
            <v/>
          </cell>
          <cell r="L711" t="str">
            <v/>
          </cell>
          <cell r="N711" t="str">
            <v/>
          </cell>
          <cell r="S711">
            <v>0</v>
          </cell>
          <cell r="T711">
            <v>0</v>
          </cell>
          <cell r="U711">
            <v>612213.43000000005</v>
          </cell>
        </row>
        <row r="712">
          <cell r="J712" t="str">
            <v/>
          </cell>
          <cell r="L712" t="str">
            <v/>
          </cell>
          <cell r="N712" t="str">
            <v/>
          </cell>
          <cell r="S712">
            <v>0</v>
          </cell>
          <cell r="T712">
            <v>0</v>
          </cell>
          <cell r="U712">
            <v>612213.43000000005</v>
          </cell>
        </row>
        <row r="713">
          <cell r="J713" t="str">
            <v/>
          </cell>
          <cell r="L713" t="str">
            <v/>
          </cell>
          <cell r="N713" t="str">
            <v/>
          </cell>
          <cell r="S713">
            <v>0</v>
          </cell>
          <cell r="T713">
            <v>0</v>
          </cell>
          <cell r="U713">
            <v>0</v>
          </cell>
        </row>
        <row r="714">
          <cell r="J714" t="str">
            <v/>
          </cell>
          <cell r="L714" t="str">
            <v/>
          </cell>
          <cell r="N714" t="str">
            <v/>
          </cell>
          <cell r="S714">
            <v>0</v>
          </cell>
          <cell r="T714">
            <v>0</v>
          </cell>
          <cell r="U714">
            <v>0</v>
          </cell>
        </row>
        <row r="715">
          <cell r="J715" t="str">
            <v/>
          </cell>
          <cell r="L715" t="str">
            <v/>
          </cell>
          <cell r="N715" t="str">
            <v/>
          </cell>
          <cell r="S715">
            <v>0</v>
          </cell>
          <cell r="T715">
            <v>0</v>
          </cell>
          <cell r="U715">
            <v>0</v>
          </cell>
        </row>
        <row r="716">
          <cell r="J716" t="str">
            <v/>
          </cell>
          <cell r="L716" t="str">
            <v/>
          </cell>
          <cell r="N716" t="str">
            <v/>
          </cell>
          <cell r="S716">
            <v>0</v>
          </cell>
          <cell r="T716">
            <v>0</v>
          </cell>
          <cell r="U716">
            <v>0</v>
          </cell>
        </row>
        <row r="717">
          <cell r="J717" t="str">
            <v/>
          </cell>
          <cell r="L717" t="str">
            <v/>
          </cell>
          <cell r="N717" t="str">
            <v/>
          </cell>
          <cell r="S717">
            <v>0</v>
          </cell>
          <cell r="T717">
            <v>0</v>
          </cell>
          <cell r="U717">
            <v>0</v>
          </cell>
        </row>
        <row r="718">
          <cell r="J718" t="str">
            <v/>
          </cell>
          <cell r="L718" t="str">
            <v/>
          </cell>
          <cell r="N718" t="str">
            <v/>
          </cell>
          <cell r="S718">
            <v>0</v>
          </cell>
          <cell r="T718">
            <v>0</v>
          </cell>
          <cell r="U718">
            <v>0</v>
          </cell>
        </row>
        <row r="719">
          <cell r="J719" t="str">
            <v/>
          </cell>
          <cell r="L719" t="str">
            <v/>
          </cell>
          <cell r="N719" t="str">
            <v/>
          </cell>
          <cell r="S719">
            <v>0</v>
          </cell>
          <cell r="T719">
            <v>0</v>
          </cell>
          <cell r="U719">
            <v>373399.57</v>
          </cell>
        </row>
        <row r="720">
          <cell r="J720" t="str">
            <v>27.02.08</v>
          </cell>
          <cell r="L720" t="str">
            <v>27.02.08</v>
          </cell>
          <cell r="N720" t="str">
            <v>26.02.08</v>
          </cell>
          <cell r="S720">
            <v>0</v>
          </cell>
          <cell r="T720">
            <v>1</v>
          </cell>
          <cell r="U720">
            <v>1468.64</v>
          </cell>
        </row>
        <row r="721">
          <cell r="J721" t="str">
            <v/>
          </cell>
          <cell r="L721" t="str">
            <v/>
          </cell>
          <cell r="N721" t="str">
            <v>26.02.08</v>
          </cell>
          <cell r="S721">
            <v>0</v>
          </cell>
          <cell r="T721">
            <v>1</v>
          </cell>
          <cell r="U721">
            <v>1468.64</v>
          </cell>
        </row>
        <row r="722">
          <cell r="J722" t="str">
            <v>11.04.08</v>
          </cell>
          <cell r="L722" t="str">
            <v>09.05.08</v>
          </cell>
          <cell r="N722" t="str">
            <v>14.05.08</v>
          </cell>
          <cell r="S722">
            <v>0</v>
          </cell>
          <cell r="T722">
            <v>6</v>
          </cell>
          <cell r="U722">
            <v>2813.55</v>
          </cell>
        </row>
        <row r="723">
          <cell r="J723" t="str">
            <v/>
          </cell>
          <cell r="L723" t="str">
            <v/>
          </cell>
          <cell r="N723" t="str">
            <v>14.05.08</v>
          </cell>
          <cell r="S723">
            <v>0</v>
          </cell>
          <cell r="T723">
            <v>6</v>
          </cell>
          <cell r="U723">
            <v>2813.55</v>
          </cell>
        </row>
        <row r="724">
          <cell r="J724" t="str">
            <v>11.04.08</v>
          </cell>
          <cell r="L724" t="str">
            <v>02.06.08</v>
          </cell>
          <cell r="N724" t="str">
            <v/>
          </cell>
          <cell r="S724">
            <v>0</v>
          </cell>
          <cell r="T724">
            <v>0</v>
          </cell>
          <cell r="U724">
            <v>0</v>
          </cell>
        </row>
        <row r="725">
          <cell r="J725" t="str">
            <v/>
          </cell>
          <cell r="L725" t="str">
            <v/>
          </cell>
          <cell r="N725" t="str">
            <v/>
          </cell>
          <cell r="S725">
            <v>0</v>
          </cell>
          <cell r="T725">
            <v>0</v>
          </cell>
          <cell r="U725">
            <v>369117.38</v>
          </cell>
        </row>
        <row r="726">
          <cell r="J726" t="str">
            <v>16.11.07</v>
          </cell>
          <cell r="L726" t="str">
            <v>21.12.07</v>
          </cell>
          <cell r="N726" t="str">
            <v>10.01.08</v>
          </cell>
          <cell r="S726">
            <v>0</v>
          </cell>
          <cell r="T726">
            <v>1</v>
          </cell>
          <cell r="U726">
            <v>26965.91</v>
          </cell>
        </row>
        <row r="727">
          <cell r="J727" t="str">
            <v/>
          </cell>
          <cell r="L727" t="str">
            <v/>
          </cell>
          <cell r="N727" t="str">
            <v>10.01.08</v>
          </cell>
          <cell r="S727">
            <v>0</v>
          </cell>
          <cell r="T727">
            <v>1</v>
          </cell>
          <cell r="U727">
            <v>26965.91</v>
          </cell>
        </row>
        <row r="728">
          <cell r="J728" t="str">
            <v>16.11.07</v>
          </cell>
          <cell r="L728" t="str">
            <v>21.12.07</v>
          </cell>
          <cell r="N728" t="str">
            <v>10.01.08</v>
          </cell>
          <cell r="S728">
            <v>0</v>
          </cell>
          <cell r="T728">
            <v>2</v>
          </cell>
          <cell r="U728">
            <v>204.84</v>
          </cell>
        </row>
        <row r="729">
          <cell r="J729" t="str">
            <v/>
          </cell>
          <cell r="L729" t="str">
            <v/>
          </cell>
          <cell r="N729" t="str">
            <v>10.01.08</v>
          </cell>
          <cell r="S729">
            <v>0</v>
          </cell>
          <cell r="T729">
            <v>2</v>
          </cell>
          <cell r="U729">
            <v>204.84</v>
          </cell>
        </row>
        <row r="730">
          <cell r="J730" t="str">
            <v>16.11.07</v>
          </cell>
          <cell r="L730" t="str">
            <v>21.12.07</v>
          </cell>
          <cell r="N730" t="str">
            <v>10.01.08</v>
          </cell>
          <cell r="S730">
            <v>0</v>
          </cell>
          <cell r="T730">
            <v>1</v>
          </cell>
          <cell r="U730">
            <v>196.05</v>
          </cell>
        </row>
        <row r="731">
          <cell r="J731" t="str">
            <v/>
          </cell>
          <cell r="L731" t="str">
            <v/>
          </cell>
          <cell r="N731" t="str">
            <v>10.01.08</v>
          </cell>
          <cell r="S731">
            <v>0</v>
          </cell>
          <cell r="T731">
            <v>1</v>
          </cell>
          <cell r="U731">
            <v>196.05</v>
          </cell>
        </row>
        <row r="732">
          <cell r="J732" t="str">
            <v>16.11.07</v>
          </cell>
          <cell r="L732" t="str">
            <v>06.12.07</v>
          </cell>
          <cell r="N732" t="str">
            <v>29.11.07</v>
          </cell>
          <cell r="S732">
            <v>0</v>
          </cell>
          <cell r="T732">
            <v>1</v>
          </cell>
          <cell r="U732">
            <v>19136</v>
          </cell>
        </row>
        <row r="733">
          <cell r="J733" t="str">
            <v/>
          </cell>
          <cell r="L733" t="str">
            <v/>
          </cell>
          <cell r="N733" t="str">
            <v>29.11.07</v>
          </cell>
          <cell r="S733">
            <v>0</v>
          </cell>
          <cell r="T733">
            <v>1</v>
          </cell>
          <cell r="U733">
            <v>19136</v>
          </cell>
        </row>
        <row r="734">
          <cell r="J734" t="str">
            <v>16.11.07</v>
          </cell>
          <cell r="L734" t="str">
            <v>30.11.07</v>
          </cell>
          <cell r="N734" t="str">
            <v>10.01.08</v>
          </cell>
          <cell r="S734">
            <v>0</v>
          </cell>
          <cell r="T734">
            <v>1</v>
          </cell>
          <cell r="U734">
            <v>26965.55</v>
          </cell>
        </row>
        <row r="735">
          <cell r="J735" t="str">
            <v/>
          </cell>
          <cell r="L735" t="str">
            <v/>
          </cell>
          <cell r="N735" t="str">
            <v>10.01.08</v>
          </cell>
          <cell r="S735">
            <v>0</v>
          </cell>
          <cell r="T735">
            <v>1</v>
          </cell>
          <cell r="U735">
            <v>26965.55</v>
          </cell>
        </row>
        <row r="736">
          <cell r="J736" t="str">
            <v>16.11.07</v>
          </cell>
          <cell r="L736" t="str">
            <v>30.11.07</v>
          </cell>
          <cell r="N736" t="str">
            <v>10.01.08</v>
          </cell>
          <cell r="S736">
            <v>0</v>
          </cell>
          <cell r="T736">
            <v>1</v>
          </cell>
          <cell r="U736">
            <v>102.42</v>
          </cell>
        </row>
        <row r="737">
          <cell r="J737" t="str">
            <v/>
          </cell>
          <cell r="L737" t="str">
            <v/>
          </cell>
          <cell r="N737" t="str">
            <v>10.01.08</v>
          </cell>
          <cell r="S737">
            <v>0</v>
          </cell>
          <cell r="T737">
            <v>1</v>
          </cell>
          <cell r="U737">
            <v>102.42</v>
          </cell>
        </row>
        <row r="738">
          <cell r="J738" t="str">
            <v>16.11.07</v>
          </cell>
          <cell r="L738" t="str">
            <v>30.11.07</v>
          </cell>
          <cell r="N738" t="str">
            <v>10.01.08</v>
          </cell>
          <cell r="S738">
            <v>0</v>
          </cell>
          <cell r="T738">
            <v>2</v>
          </cell>
          <cell r="U738">
            <v>1455.5</v>
          </cell>
        </row>
        <row r="739">
          <cell r="J739" t="str">
            <v/>
          </cell>
          <cell r="L739" t="str">
            <v/>
          </cell>
          <cell r="N739" t="str">
            <v>10.01.08</v>
          </cell>
          <cell r="S739">
            <v>0</v>
          </cell>
          <cell r="T739">
            <v>2</v>
          </cell>
          <cell r="U739">
            <v>1455.5</v>
          </cell>
        </row>
        <row r="740">
          <cell r="J740" t="str">
            <v>16.11.07</v>
          </cell>
          <cell r="L740" t="str">
            <v>30.11.07</v>
          </cell>
          <cell r="N740" t="str">
            <v>25.01.08</v>
          </cell>
          <cell r="S740">
            <v>0</v>
          </cell>
          <cell r="T740">
            <v>1</v>
          </cell>
          <cell r="U740">
            <v>10090</v>
          </cell>
        </row>
        <row r="741">
          <cell r="J741" t="str">
            <v/>
          </cell>
          <cell r="L741" t="str">
            <v/>
          </cell>
          <cell r="N741" t="str">
            <v>25.01.08</v>
          </cell>
          <cell r="S741">
            <v>0</v>
          </cell>
          <cell r="T741">
            <v>1</v>
          </cell>
          <cell r="U741">
            <v>10090</v>
          </cell>
        </row>
        <row r="742">
          <cell r="J742" t="str">
            <v>16.11.07</v>
          </cell>
          <cell r="L742" t="str">
            <v>30.11.07</v>
          </cell>
          <cell r="N742" t="str">
            <v>25.01.08</v>
          </cell>
          <cell r="S742">
            <v>0</v>
          </cell>
          <cell r="T742">
            <v>1</v>
          </cell>
          <cell r="U742">
            <v>26960</v>
          </cell>
        </row>
        <row r="743">
          <cell r="J743" t="str">
            <v/>
          </cell>
          <cell r="L743" t="str">
            <v/>
          </cell>
          <cell r="N743" t="str">
            <v>25.01.08</v>
          </cell>
          <cell r="S743">
            <v>0</v>
          </cell>
          <cell r="T743">
            <v>1</v>
          </cell>
          <cell r="U743">
            <v>26960</v>
          </cell>
        </row>
        <row r="744">
          <cell r="J744" t="str">
            <v>16.11.07</v>
          </cell>
          <cell r="L744" t="str">
            <v>30.11.07</v>
          </cell>
          <cell r="N744" t="str">
            <v>25.01.08</v>
          </cell>
          <cell r="S744">
            <v>0</v>
          </cell>
          <cell r="T744">
            <v>2</v>
          </cell>
          <cell r="U744">
            <v>1455.2</v>
          </cell>
        </row>
        <row r="745">
          <cell r="J745" t="str">
            <v/>
          </cell>
          <cell r="L745" t="str">
            <v/>
          </cell>
          <cell r="N745" t="str">
            <v>25.01.08</v>
          </cell>
          <cell r="S745">
            <v>0</v>
          </cell>
          <cell r="T745">
            <v>2</v>
          </cell>
          <cell r="U745">
            <v>1455.2</v>
          </cell>
        </row>
        <row r="746">
          <cell r="J746" t="str">
            <v>16.11.07</v>
          </cell>
          <cell r="L746" t="str">
            <v>30.11.07</v>
          </cell>
          <cell r="N746" t="str">
            <v>25.01.08</v>
          </cell>
          <cell r="S746">
            <v>0</v>
          </cell>
          <cell r="T746">
            <v>1</v>
          </cell>
          <cell r="U746">
            <v>12580</v>
          </cell>
        </row>
        <row r="747">
          <cell r="J747" t="str">
            <v/>
          </cell>
          <cell r="L747" t="str">
            <v/>
          </cell>
          <cell r="N747" t="str">
            <v>25.01.08</v>
          </cell>
          <cell r="S747">
            <v>0</v>
          </cell>
          <cell r="T747">
            <v>1</v>
          </cell>
          <cell r="U747">
            <v>12580</v>
          </cell>
        </row>
        <row r="748">
          <cell r="J748" t="str">
            <v>16.11.07</v>
          </cell>
          <cell r="L748" t="str">
            <v>30.11.07</v>
          </cell>
          <cell r="N748" t="str">
            <v>25.01.08</v>
          </cell>
          <cell r="S748">
            <v>0</v>
          </cell>
          <cell r="T748">
            <v>1</v>
          </cell>
          <cell r="U748">
            <v>26960</v>
          </cell>
        </row>
        <row r="749">
          <cell r="J749" t="str">
            <v/>
          </cell>
          <cell r="L749" t="str">
            <v/>
          </cell>
          <cell r="N749" t="str">
            <v>25.01.08</v>
          </cell>
          <cell r="S749">
            <v>0</v>
          </cell>
          <cell r="T749">
            <v>1</v>
          </cell>
          <cell r="U749">
            <v>26960</v>
          </cell>
        </row>
        <row r="750">
          <cell r="J750" t="str">
            <v>16.11.07</v>
          </cell>
          <cell r="L750" t="str">
            <v>30.11.07</v>
          </cell>
          <cell r="N750" t="str">
            <v>25.01.08</v>
          </cell>
          <cell r="S750">
            <v>0</v>
          </cell>
          <cell r="T750">
            <v>2</v>
          </cell>
          <cell r="U750">
            <v>1455.2</v>
          </cell>
        </row>
        <row r="751">
          <cell r="J751" t="str">
            <v/>
          </cell>
          <cell r="L751" t="str">
            <v/>
          </cell>
          <cell r="N751" t="str">
            <v>25.01.08</v>
          </cell>
          <cell r="S751">
            <v>0</v>
          </cell>
          <cell r="T751">
            <v>2</v>
          </cell>
          <cell r="U751">
            <v>1455.2</v>
          </cell>
        </row>
        <row r="752">
          <cell r="J752" t="str">
            <v>16.11.07</v>
          </cell>
          <cell r="L752" t="str">
            <v>30.11.07</v>
          </cell>
          <cell r="N752" t="str">
            <v>10.01.08</v>
          </cell>
          <cell r="S752">
            <v>0</v>
          </cell>
          <cell r="T752">
            <v>1</v>
          </cell>
          <cell r="U752">
            <v>10094.83</v>
          </cell>
        </row>
        <row r="753">
          <cell r="J753" t="str">
            <v/>
          </cell>
          <cell r="L753" t="str">
            <v/>
          </cell>
          <cell r="N753" t="str">
            <v>10.01.08</v>
          </cell>
          <cell r="S753">
            <v>0</v>
          </cell>
          <cell r="T753">
            <v>1</v>
          </cell>
          <cell r="U753">
            <v>10094.83</v>
          </cell>
        </row>
        <row r="754">
          <cell r="J754" t="str">
            <v>16.11.07</v>
          </cell>
          <cell r="L754" t="str">
            <v>30.11.07</v>
          </cell>
          <cell r="N754" t="str">
            <v>10.01.08</v>
          </cell>
          <cell r="S754">
            <v>0</v>
          </cell>
          <cell r="T754">
            <v>1</v>
          </cell>
          <cell r="U754">
            <v>102.45</v>
          </cell>
        </row>
        <row r="755">
          <cell r="J755" t="str">
            <v/>
          </cell>
          <cell r="L755" t="str">
            <v/>
          </cell>
          <cell r="N755" t="str">
            <v>10.01.08</v>
          </cell>
          <cell r="S755">
            <v>0</v>
          </cell>
          <cell r="T755">
            <v>1</v>
          </cell>
          <cell r="U755">
            <v>102.45</v>
          </cell>
        </row>
        <row r="756">
          <cell r="J756" t="str">
            <v>16.11.07</v>
          </cell>
          <cell r="L756" t="str">
            <v>30.11.07</v>
          </cell>
          <cell r="N756" t="str">
            <v/>
          </cell>
          <cell r="S756">
            <v>0</v>
          </cell>
          <cell r="T756">
            <v>1</v>
          </cell>
          <cell r="U756">
            <v>26965.96</v>
          </cell>
        </row>
        <row r="757">
          <cell r="J757" t="str">
            <v/>
          </cell>
          <cell r="L757" t="str">
            <v/>
          </cell>
          <cell r="N757" t="str">
            <v>10.01.08</v>
          </cell>
          <cell r="S757">
            <v>0</v>
          </cell>
          <cell r="T757">
            <v>1</v>
          </cell>
          <cell r="U757">
            <v>26965.96</v>
          </cell>
        </row>
        <row r="758">
          <cell r="J758" t="str">
            <v/>
          </cell>
          <cell r="L758" t="str">
            <v/>
          </cell>
          <cell r="N758" t="str">
            <v>31.01.08</v>
          </cell>
          <cell r="S758">
            <v>0</v>
          </cell>
          <cell r="T758">
            <v>1</v>
          </cell>
          <cell r="U758">
            <v>26965.97</v>
          </cell>
        </row>
        <row r="759">
          <cell r="J759" t="str">
            <v/>
          </cell>
          <cell r="L759" t="str">
            <v/>
          </cell>
          <cell r="N759" t="str">
            <v>31.01.08</v>
          </cell>
          <cell r="S759">
            <v>0</v>
          </cell>
          <cell r="T759">
            <v>1</v>
          </cell>
          <cell r="U759">
            <v>-26965.97</v>
          </cell>
        </row>
        <row r="760">
          <cell r="J760" t="str">
            <v>16.11.07</v>
          </cell>
          <cell r="L760" t="str">
            <v>30.11.07</v>
          </cell>
          <cell r="N760" t="str">
            <v/>
          </cell>
          <cell r="S760">
            <v>0</v>
          </cell>
          <cell r="T760">
            <v>1</v>
          </cell>
          <cell r="U760">
            <v>102.42</v>
          </cell>
        </row>
        <row r="761">
          <cell r="J761" t="str">
            <v/>
          </cell>
          <cell r="L761" t="str">
            <v/>
          </cell>
          <cell r="N761" t="str">
            <v>10.01.08</v>
          </cell>
          <cell r="S761">
            <v>0</v>
          </cell>
          <cell r="T761">
            <v>1</v>
          </cell>
          <cell r="U761">
            <v>102.42</v>
          </cell>
        </row>
        <row r="762">
          <cell r="J762" t="str">
            <v/>
          </cell>
          <cell r="L762" t="str">
            <v/>
          </cell>
          <cell r="N762" t="str">
            <v>31.01.08</v>
          </cell>
          <cell r="S762">
            <v>0</v>
          </cell>
          <cell r="T762">
            <v>1</v>
          </cell>
          <cell r="U762">
            <v>102.42</v>
          </cell>
        </row>
        <row r="763">
          <cell r="J763" t="str">
            <v/>
          </cell>
          <cell r="L763" t="str">
            <v/>
          </cell>
          <cell r="N763" t="str">
            <v>31.01.08</v>
          </cell>
          <cell r="S763">
            <v>0</v>
          </cell>
          <cell r="T763">
            <v>1</v>
          </cell>
          <cell r="U763">
            <v>-102.42</v>
          </cell>
        </row>
        <row r="764">
          <cell r="J764" t="str">
            <v>16.11.07</v>
          </cell>
          <cell r="L764" t="str">
            <v>30.11.07</v>
          </cell>
          <cell r="N764" t="str">
            <v>10.01.08</v>
          </cell>
          <cell r="S764">
            <v>0</v>
          </cell>
          <cell r="T764">
            <v>1</v>
          </cell>
          <cell r="U764">
            <v>7465.42</v>
          </cell>
        </row>
        <row r="765">
          <cell r="J765" t="str">
            <v/>
          </cell>
          <cell r="L765" t="str">
            <v/>
          </cell>
          <cell r="N765" t="str">
            <v>10.01.08</v>
          </cell>
          <cell r="S765">
            <v>0</v>
          </cell>
          <cell r="T765">
            <v>1</v>
          </cell>
          <cell r="U765">
            <v>7465.42</v>
          </cell>
        </row>
        <row r="766">
          <cell r="J766" t="str">
            <v>16.11.07</v>
          </cell>
          <cell r="L766" t="str">
            <v>30.11.07</v>
          </cell>
          <cell r="N766" t="str">
            <v>10.01.08</v>
          </cell>
          <cell r="S766">
            <v>0</v>
          </cell>
          <cell r="T766">
            <v>1</v>
          </cell>
          <cell r="U766">
            <v>29485.49</v>
          </cell>
        </row>
        <row r="767">
          <cell r="J767" t="str">
            <v/>
          </cell>
          <cell r="L767" t="str">
            <v/>
          </cell>
          <cell r="N767" t="str">
            <v>10.01.08</v>
          </cell>
          <cell r="S767">
            <v>0</v>
          </cell>
          <cell r="T767">
            <v>1</v>
          </cell>
          <cell r="U767">
            <v>29485.49</v>
          </cell>
        </row>
        <row r="768">
          <cell r="J768" t="str">
            <v>16.11.07</v>
          </cell>
          <cell r="L768" t="str">
            <v>30.11.07</v>
          </cell>
          <cell r="N768" t="str">
            <v>10.01.08</v>
          </cell>
          <cell r="S768">
            <v>0</v>
          </cell>
          <cell r="T768">
            <v>2</v>
          </cell>
          <cell r="U768">
            <v>1455.47</v>
          </cell>
        </row>
        <row r="769">
          <cell r="J769" t="str">
            <v/>
          </cell>
          <cell r="L769" t="str">
            <v/>
          </cell>
          <cell r="N769" t="str">
            <v>10.01.08</v>
          </cell>
          <cell r="S769">
            <v>0</v>
          </cell>
          <cell r="T769">
            <v>2</v>
          </cell>
          <cell r="U769">
            <v>1455.47</v>
          </cell>
        </row>
        <row r="770">
          <cell r="J770" t="str">
            <v>16.11.07</v>
          </cell>
          <cell r="L770" t="str">
            <v>30.11.07</v>
          </cell>
          <cell r="N770" t="str">
            <v>25.01.08</v>
          </cell>
          <cell r="S770">
            <v>0</v>
          </cell>
          <cell r="T770">
            <v>1</v>
          </cell>
          <cell r="U770">
            <v>10090</v>
          </cell>
        </row>
        <row r="771">
          <cell r="J771" t="str">
            <v/>
          </cell>
          <cell r="L771" t="str">
            <v/>
          </cell>
          <cell r="N771" t="str">
            <v>25.01.08</v>
          </cell>
          <cell r="S771">
            <v>0</v>
          </cell>
          <cell r="T771">
            <v>1</v>
          </cell>
          <cell r="U771">
            <v>10090</v>
          </cell>
        </row>
        <row r="772">
          <cell r="J772" t="str">
            <v>16.11.07</v>
          </cell>
          <cell r="L772" t="str">
            <v>27.12.07</v>
          </cell>
          <cell r="N772" t="str">
            <v>10.01.08</v>
          </cell>
          <cell r="S772">
            <v>0</v>
          </cell>
          <cell r="T772">
            <v>1</v>
          </cell>
          <cell r="U772">
            <v>26965.93</v>
          </cell>
        </row>
        <row r="773">
          <cell r="J773" t="str">
            <v/>
          </cell>
          <cell r="L773" t="str">
            <v/>
          </cell>
          <cell r="N773" t="str">
            <v>10.01.08</v>
          </cell>
          <cell r="S773">
            <v>0</v>
          </cell>
          <cell r="T773">
            <v>1</v>
          </cell>
          <cell r="U773">
            <v>26965.93</v>
          </cell>
        </row>
        <row r="774">
          <cell r="J774" t="str">
            <v>16.11.07</v>
          </cell>
          <cell r="L774" t="str">
            <v>27.12.07</v>
          </cell>
          <cell r="N774" t="str">
            <v>10.01.08</v>
          </cell>
          <cell r="S774">
            <v>0</v>
          </cell>
          <cell r="T774">
            <v>1</v>
          </cell>
          <cell r="U774">
            <v>102.42</v>
          </cell>
        </row>
        <row r="775">
          <cell r="J775" t="str">
            <v/>
          </cell>
          <cell r="L775" t="str">
            <v/>
          </cell>
          <cell r="N775" t="str">
            <v>10.01.08</v>
          </cell>
          <cell r="S775">
            <v>0</v>
          </cell>
          <cell r="T775">
            <v>1</v>
          </cell>
          <cell r="U775">
            <v>102.42</v>
          </cell>
        </row>
        <row r="776">
          <cell r="J776" t="str">
            <v>16.11.07</v>
          </cell>
          <cell r="L776" t="str">
            <v>27.12.07</v>
          </cell>
          <cell r="N776" t="str">
            <v>10.01.08</v>
          </cell>
          <cell r="S776">
            <v>0</v>
          </cell>
          <cell r="T776">
            <v>1</v>
          </cell>
          <cell r="U776">
            <v>71.06</v>
          </cell>
        </row>
        <row r="777">
          <cell r="J777" t="str">
            <v/>
          </cell>
          <cell r="L777" t="str">
            <v/>
          </cell>
          <cell r="N777" t="str">
            <v>10.01.08</v>
          </cell>
          <cell r="S777">
            <v>0</v>
          </cell>
          <cell r="T777">
            <v>1</v>
          </cell>
          <cell r="U777">
            <v>71.06</v>
          </cell>
        </row>
        <row r="778">
          <cell r="J778" t="str">
            <v>16.11.07</v>
          </cell>
          <cell r="L778" t="str">
            <v>27.12.07</v>
          </cell>
          <cell r="N778" t="str">
            <v>10.01.08</v>
          </cell>
          <cell r="S778">
            <v>0</v>
          </cell>
          <cell r="T778">
            <v>1</v>
          </cell>
          <cell r="U778">
            <v>146.03</v>
          </cell>
        </row>
        <row r="779">
          <cell r="J779" t="str">
            <v/>
          </cell>
          <cell r="L779" t="str">
            <v/>
          </cell>
          <cell r="N779" t="str">
            <v>10.01.08</v>
          </cell>
          <cell r="S779">
            <v>0</v>
          </cell>
          <cell r="T779">
            <v>1</v>
          </cell>
          <cell r="U779">
            <v>146.03</v>
          </cell>
        </row>
        <row r="780">
          <cell r="J780" t="str">
            <v>16.11.07</v>
          </cell>
          <cell r="L780" t="str">
            <v>25.01.08</v>
          </cell>
          <cell r="N780" t="str">
            <v>25.01.08</v>
          </cell>
          <cell r="S780">
            <v>0</v>
          </cell>
          <cell r="T780">
            <v>207</v>
          </cell>
          <cell r="U780">
            <v>55184.13</v>
          </cell>
        </row>
        <row r="781">
          <cell r="J781" t="str">
            <v/>
          </cell>
          <cell r="L781" t="str">
            <v/>
          </cell>
          <cell r="N781" t="str">
            <v>25.01.08</v>
          </cell>
          <cell r="S781">
            <v>0</v>
          </cell>
          <cell r="T781">
            <v>207</v>
          </cell>
          <cell r="U781">
            <v>55184.13</v>
          </cell>
        </row>
        <row r="782">
          <cell r="J782" t="str">
            <v>16.11.07</v>
          </cell>
          <cell r="L782" t="str">
            <v>25.01.08</v>
          </cell>
          <cell r="N782" t="str">
            <v>25.01.08</v>
          </cell>
          <cell r="S782">
            <v>0</v>
          </cell>
          <cell r="T782">
            <v>70</v>
          </cell>
          <cell r="U782">
            <v>32685.1</v>
          </cell>
        </row>
        <row r="783">
          <cell r="J783" t="str">
            <v/>
          </cell>
          <cell r="L783" t="str">
            <v/>
          </cell>
          <cell r="N783" t="str">
            <v>25.01.08</v>
          </cell>
          <cell r="S783">
            <v>0</v>
          </cell>
          <cell r="T783">
            <v>70</v>
          </cell>
          <cell r="U783">
            <v>32685.1</v>
          </cell>
        </row>
        <row r="784">
          <cell r="J784" t="str">
            <v>16.11.07</v>
          </cell>
          <cell r="L784" t="str">
            <v>25.01.08</v>
          </cell>
          <cell r="N784" t="str">
            <v>25.01.08</v>
          </cell>
          <cell r="S784">
            <v>0</v>
          </cell>
          <cell r="T784">
            <v>20</v>
          </cell>
          <cell r="U784">
            <v>13674</v>
          </cell>
        </row>
        <row r="785">
          <cell r="J785" t="str">
            <v/>
          </cell>
          <cell r="L785" t="str">
            <v/>
          </cell>
          <cell r="N785" t="str">
            <v>25.01.08</v>
          </cell>
          <cell r="S785">
            <v>0</v>
          </cell>
          <cell r="T785">
            <v>20</v>
          </cell>
          <cell r="U785">
            <v>13674</v>
          </cell>
        </row>
        <row r="786">
          <cell r="J786" t="str">
            <v/>
          </cell>
          <cell r="L786" t="str">
            <v/>
          </cell>
          <cell r="N786" t="str">
            <v/>
          </cell>
          <cell r="S786">
            <v>0</v>
          </cell>
          <cell r="T786">
            <v>0</v>
          </cell>
          <cell r="U786">
            <v>0</v>
          </cell>
        </row>
        <row r="787">
          <cell r="J787" t="str">
            <v/>
          </cell>
          <cell r="L787" t="str">
            <v/>
          </cell>
          <cell r="N787" t="str">
            <v/>
          </cell>
          <cell r="S787">
            <v>0</v>
          </cell>
          <cell r="T787">
            <v>0</v>
          </cell>
          <cell r="U787">
            <v>170530.76</v>
          </cell>
        </row>
        <row r="788">
          <cell r="J788" t="str">
            <v>16.11.07</v>
          </cell>
          <cell r="L788" t="str">
            <v>16.11.07</v>
          </cell>
          <cell r="N788" t="str">
            <v/>
          </cell>
          <cell r="S788">
            <v>0</v>
          </cell>
          <cell r="T788">
            <v>2</v>
          </cell>
          <cell r="U788">
            <v>34275.26</v>
          </cell>
        </row>
        <row r="789">
          <cell r="J789" t="str">
            <v/>
          </cell>
          <cell r="L789" t="str">
            <v/>
          </cell>
          <cell r="N789" t="str">
            <v>11.12.07</v>
          </cell>
          <cell r="S789">
            <v>0</v>
          </cell>
          <cell r="T789">
            <v>1</v>
          </cell>
          <cell r="U789">
            <v>33159.46</v>
          </cell>
        </row>
        <row r="790">
          <cell r="J790" t="str">
            <v/>
          </cell>
          <cell r="L790" t="str">
            <v/>
          </cell>
          <cell r="N790" t="str">
            <v>06.03.08</v>
          </cell>
          <cell r="S790">
            <v>0</v>
          </cell>
          <cell r="T790">
            <v>1</v>
          </cell>
          <cell r="U790">
            <v>1115.8</v>
          </cell>
        </row>
        <row r="791">
          <cell r="J791" t="str">
            <v>16.11.07</v>
          </cell>
          <cell r="L791" t="str">
            <v>16.11.07</v>
          </cell>
          <cell r="N791" t="str">
            <v>11.12.07</v>
          </cell>
          <cell r="S791">
            <v>0</v>
          </cell>
          <cell r="T791">
            <v>1</v>
          </cell>
          <cell r="U791">
            <v>360.93</v>
          </cell>
        </row>
        <row r="792">
          <cell r="J792" t="str">
            <v/>
          </cell>
          <cell r="L792" t="str">
            <v/>
          </cell>
          <cell r="N792" t="str">
            <v>11.12.07</v>
          </cell>
          <cell r="S792">
            <v>0</v>
          </cell>
          <cell r="T792">
            <v>1</v>
          </cell>
          <cell r="U792">
            <v>360.93</v>
          </cell>
        </row>
        <row r="793">
          <cell r="J793" t="str">
            <v>16.11.07</v>
          </cell>
          <cell r="L793" t="str">
            <v>16.11.07</v>
          </cell>
          <cell r="N793" t="str">
            <v>11.12.07</v>
          </cell>
          <cell r="S793">
            <v>0</v>
          </cell>
          <cell r="T793">
            <v>50</v>
          </cell>
          <cell r="U793">
            <v>75020</v>
          </cell>
        </row>
        <row r="794">
          <cell r="J794" t="str">
            <v/>
          </cell>
          <cell r="L794" t="str">
            <v/>
          </cell>
          <cell r="N794" t="str">
            <v>11.12.07</v>
          </cell>
          <cell r="S794">
            <v>0</v>
          </cell>
          <cell r="T794">
            <v>50</v>
          </cell>
          <cell r="U794">
            <v>75020</v>
          </cell>
        </row>
        <row r="795">
          <cell r="J795" t="str">
            <v>16.11.07</v>
          </cell>
          <cell r="L795" t="str">
            <v>16.11.07</v>
          </cell>
          <cell r="N795" t="str">
            <v>11.12.07</v>
          </cell>
          <cell r="S795">
            <v>0</v>
          </cell>
          <cell r="T795">
            <v>10</v>
          </cell>
          <cell r="U795">
            <v>15004</v>
          </cell>
        </row>
        <row r="796">
          <cell r="J796" t="str">
            <v/>
          </cell>
          <cell r="L796" t="str">
            <v/>
          </cell>
          <cell r="N796" t="str">
            <v>11.12.07</v>
          </cell>
          <cell r="S796">
            <v>0</v>
          </cell>
          <cell r="T796">
            <v>10</v>
          </cell>
          <cell r="U796">
            <v>15004</v>
          </cell>
        </row>
        <row r="797">
          <cell r="J797" t="str">
            <v>16.11.07</v>
          </cell>
          <cell r="L797" t="str">
            <v>16.11.07</v>
          </cell>
          <cell r="N797" t="str">
            <v>11.12.07</v>
          </cell>
          <cell r="S797">
            <v>0</v>
          </cell>
          <cell r="T797">
            <v>6</v>
          </cell>
          <cell r="U797">
            <v>9002.4</v>
          </cell>
        </row>
        <row r="798">
          <cell r="J798" t="str">
            <v/>
          </cell>
          <cell r="L798" t="str">
            <v/>
          </cell>
          <cell r="N798" t="str">
            <v>11.12.07</v>
          </cell>
          <cell r="S798">
            <v>0</v>
          </cell>
          <cell r="T798">
            <v>6</v>
          </cell>
          <cell r="U798">
            <v>9002.4</v>
          </cell>
        </row>
        <row r="799">
          <cell r="J799" t="str">
            <v>16.11.07</v>
          </cell>
          <cell r="L799" t="str">
            <v>16.11.07</v>
          </cell>
          <cell r="N799" t="str">
            <v>11.12.07</v>
          </cell>
          <cell r="S799">
            <v>0</v>
          </cell>
          <cell r="T799">
            <v>1</v>
          </cell>
          <cell r="U799">
            <v>4005.2</v>
          </cell>
        </row>
        <row r="800">
          <cell r="J800" t="str">
            <v/>
          </cell>
          <cell r="L800" t="str">
            <v/>
          </cell>
          <cell r="N800" t="str">
            <v>11.12.07</v>
          </cell>
          <cell r="S800">
            <v>0</v>
          </cell>
          <cell r="T800">
            <v>1</v>
          </cell>
          <cell r="U800">
            <v>4005.2</v>
          </cell>
        </row>
        <row r="801">
          <cell r="J801" t="str">
            <v>16.11.07</v>
          </cell>
          <cell r="L801" t="str">
            <v>16.11.07</v>
          </cell>
          <cell r="N801" t="str">
            <v>11.12.07</v>
          </cell>
          <cell r="S801">
            <v>0</v>
          </cell>
          <cell r="T801">
            <v>1</v>
          </cell>
          <cell r="U801">
            <v>1500.4</v>
          </cell>
        </row>
        <row r="802">
          <cell r="J802" t="str">
            <v/>
          </cell>
          <cell r="L802" t="str">
            <v/>
          </cell>
          <cell r="N802" t="str">
            <v>11.12.07</v>
          </cell>
          <cell r="S802">
            <v>0</v>
          </cell>
          <cell r="T802">
            <v>1</v>
          </cell>
          <cell r="U802">
            <v>1500.4</v>
          </cell>
        </row>
        <row r="803">
          <cell r="J803" t="str">
            <v>16.11.07</v>
          </cell>
          <cell r="L803" t="str">
            <v>16.11.07</v>
          </cell>
          <cell r="N803" t="str">
            <v>11.12.07</v>
          </cell>
          <cell r="S803">
            <v>0</v>
          </cell>
          <cell r="T803">
            <v>6</v>
          </cell>
          <cell r="U803">
            <v>3002.04</v>
          </cell>
        </row>
        <row r="804">
          <cell r="J804" t="str">
            <v/>
          </cell>
          <cell r="L804" t="str">
            <v/>
          </cell>
          <cell r="N804" t="str">
            <v>11.12.07</v>
          </cell>
          <cell r="S804">
            <v>0</v>
          </cell>
          <cell r="T804">
            <v>6</v>
          </cell>
          <cell r="U804">
            <v>3002.04</v>
          </cell>
        </row>
        <row r="805">
          <cell r="J805" t="str">
            <v>16.11.07</v>
          </cell>
          <cell r="L805" t="str">
            <v>16.11.07</v>
          </cell>
          <cell r="N805" t="str">
            <v>11.12.07</v>
          </cell>
          <cell r="S805">
            <v>0</v>
          </cell>
          <cell r="T805">
            <v>1</v>
          </cell>
          <cell r="U805">
            <v>1749.21</v>
          </cell>
        </row>
        <row r="806">
          <cell r="J806" t="str">
            <v/>
          </cell>
          <cell r="L806" t="str">
            <v/>
          </cell>
          <cell r="N806" t="str">
            <v>11.12.07</v>
          </cell>
          <cell r="S806">
            <v>0</v>
          </cell>
          <cell r="T806">
            <v>1</v>
          </cell>
          <cell r="U806">
            <v>1749.21</v>
          </cell>
        </row>
        <row r="807">
          <cell r="J807" t="str">
            <v>16.11.07</v>
          </cell>
          <cell r="L807" t="str">
            <v>16.11.07</v>
          </cell>
          <cell r="N807" t="str">
            <v>11.12.07</v>
          </cell>
          <cell r="S807">
            <v>0</v>
          </cell>
          <cell r="T807">
            <v>2</v>
          </cell>
          <cell r="U807">
            <v>721.86</v>
          </cell>
        </row>
        <row r="808">
          <cell r="J808" t="str">
            <v/>
          </cell>
          <cell r="L808" t="str">
            <v/>
          </cell>
          <cell r="N808" t="str">
            <v>11.12.07</v>
          </cell>
          <cell r="S808">
            <v>0</v>
          </cell>
          <cell r="T808">
            <v>2</v>
          </cell>
          <cell r="U808">
            <v>721.86</v>
          </cell>
        </row>
        <row r="809">
          <cell r="J809" t="str">
            <v>16.11.07</v>
          </cell>
          <cell r="L809" t="str">
            <v>16.11.07</v>
          </cell>
          <cell r="N809" t="str">
            <v>11.12.07</v>
          </cell>
          <cell r="S809">
            <v>0</v>
          </cell>
          <cell r="T809">
            <v>2</v>
          </cell>
          <cell r="U809">
            <v>3622.42</v>
          </cell>
        </row>
        <row r="810">
          <cell r="J810" t="str">
            <v/>
          </cell>
          <cell r="L810" t="str">
            <v/>
          </cell>
          <cell r="N810" t="str">
            <v>11.12.07</v>
          </cell>
          <cell r="S810">
            <v>0</v>
          </cell>
          <cell r="T810">
            <v>2</v>
          </cell>
          <cell r="U810">
            <v>3622.42</v>
          </cell>
        </row>
        <row r="811">
          <cell r="J811" t="str">
            <v>16.11.07</v>
          </cell>
          <cell r="L811" t="str">
            <v>16.11.07</v>
          </cell>
          <cell r="N811" t="str">
            <v>11.12.07</v>
          </cell>
          <cell r="S811">
            <v>0</v>
          </cell>
          <cell r="T811">
            <v>8</v>
          </cell>
          <cell r="U811">
            <v>2887.44</v>
          </cell>
        </row>
        <row r="812">
          <cell r="J812" t="str">
            <v/>
          </cell>
          <cell r="L812" t="str">
            <v/>
          </cell>
          <cell r="N812" t="str">
            <v>11.12.07</v>
          </cell>
          <cell r="S812">
            <v>0</v>
          </cell>
          <cell r="T812">
            <v>8</v>
          </cell>
          <cell r="U812">
            <v>2887.44</v>
          </cell>
        </row>
        <row r="813">
          <cell r="J813" t="str">
            <v>16.11.07</v>
          </cell>
          <cell r="L813" t="str">
            <v>16.11.07</v>
          </cell>
          <cell r="N813" t="str">
            <v>11.12.07</v>
          </cell>
          <cell r="S813">
            <v>0</v>
          </cell>
          <cell r="T813">
            <v>1</v>
          </cell>
          <cell r="U813">
            <v>725.4</v>
          </cell>
        </row>
        <row r="814">
          <cell r="J814" t="str">
            <v/>
          </cell>
          <cell r="L814" t="str">
            <v/>
          </cell>
          <cell r="N814" t="str">
            <v>11.12.07</v>
          </cell>
          <cell r="S814">
            <v>0</v>
          </cell>
          <cell r="T814">
            <v>1</v>
          </cell>
          <cell r="U814">
            <v>725.4</v>
          </cell>
        </row>
        <row r="815">
          <cell r="J815" t="str">
            <v>16.11.07</v>
          </cell>
          <cell r="L815" t="str">
            <v>16.11.07</v>
          </cell>
          <cell r="N815" t="str">
            <v>11.12.07</v>
          </cell>
          <cell r="S815">
            <v>0</v>
          </cell>
          <cell r="T815">
            <v>1</v>
          </cell>
          <cell r="U815">
            <v>102.92</v>
          </cell>
        </row>
        <row r="816">
          <cell r="J816" t="str">
            <v/>
          </cell>
          <cell r="L816" t="str">
            <v/>
          </cell>
          <cell r="N816" t="str">
            <v>11.12.07</v>
          </cell>
          <cell r="S816">
            <v>0</v>
          </cell>
          <cell r="T816">
            <v>1</v>
          </cell>
          <cell r="U816">
            <v>102.92</v>
          </cell>
        </row>
        <row r="817">
          <cell r="J817" t="str">
            <v>15.10.07</v>
          </cell>
          <cell r="L817" t="str">
            <v>15.10.07</v>
          </cell>
          <cell r="N817" t="str">
            <v>16.10.07</v>
          </cell>
          <cell r="S817">
            <v>0</v>
          </cell>
          <cell r="T817">
            <v>1</v>
          </cell>
          <cell r="U817">
            <v>663.24</v>
          </cell>
        </row>
        <row r="818">
          <cell r="J818" t="str">
            <v/>
          </cell>
          <cell r="L818" t="str">
            <v/>
          </cell>
          <cell r="N818" t="str">
            <v>16.10.07</v>
          </cell>
          <cell r="S818">
            <v>0</v>
          </cell>
          <cell r="T818">
            <v>1</v>
          </cell>
          <cell r="U818">
            <v>663.24</v>
          </cell>
        </row>
        <row r="819">
          <cell r="J819" t="str">
            <v>15.10.07</v>
          </cell>
          <cell r="L819" t="str">
            <v>15.10.07</v>
          </cell>
          <cell r="N819" t="str">
            <v>16.10.07</v>
          </cell>
          <cell r="S819">
            <v>0</v>
          </cell>
          <cell r="T819">
            <v>1</v>
          </cell>
          <cell r="U819">
            <v>399.72</v>
          </cell>
        </row>
        <row r="820">
          <cell r="J820" t="str">
            <v/>
          </cell>
          <cell r="L820" t="str">
            <v/>
          </cell>
          <cell r="N820" t="str">
            <v>16.10.07</v>
          </cell>
          <cell r="S820">
            <v>0</v>
          </cell>
          <cell r="T820">
            <v>1</v>
          </cell>
          <cell r="U820">
            <v>399.72</v>
          </cell>
        </row>
        <row r="821">
          <cell r="J821" t="str">
            <v>15.10.07</v>
          </cell>
          <cell r="L821" t="str">
            <v>15.10.07</v>
          </cell>
          <cell r="N821" t="str">
            <v>16.10.07</v>
          </cell>
          <cell r="S821">
            <v>0</v>
          </cell>
          <cell r="T821">
            <v>1</v>
          </cell>
          <cell r="U821">
            <v>296.10000000000002</v>
          </cell>
        </row>
        <row r="822">
          <cell r="J822" t="str">
            <v/>
          </cell>
          <cell r="L822" t="str">
            <v/>
          </cell>
          <cell r="N822" t="str">
            <v>16.10.07</v>
          </cell>
          <cell r="S822">
            <v>0</v>
          </cell>
          <cell r="T822">
            <v>1</v>
          </cell>
          <cell r="U822">
            <v>296.10000000000002</v>
          </cell>
        </row>
        <row r="823">
          <cell r="J823" t="str">
            <v>16.11.07</v>
          </cell>
          <cell r="L823" t="str">
            <v>20.11.07</v>
          </cell>
          <cell r="N823" t="str">
            <v>30.10.07</v>
          </cell>
          <cell r="S823">
            <v>0</v>
          </cell>
          <cell r="T823">
            <v>2</v>
          </cell>
          <cell r="U823">
            <v>284.08</v>
          </cell>
        </row>
        <row r="824">
          <cell r="J824" t="str">
            <v/>
          </cell>
          <cell r="L824" t="str">
            <v/>
          </cell>
          <cell r="N824" t="str">
            <v>30.10.07</v>
          </cell>
          <cell r="S824">
            <v>0</v>
          </cell>
          <cell r="T824">
            <v>2</v>
          </cell>
          <cell r="U824">
            <v>284.08</v>
          </cell>
        </row>
        <row r="825">
          <cell r="J825" t="str">
            <v>16.11.07</v>
          </cell>
          <cell r="L825" t="str">
            <v>16.11.07</v>
          </cell>
          <cell r="N825" t="str">
            <v>16.11.07</v>
          </cell>
          <cell r="S825">
            <v>0</v>
          </cell>
          <cell r="T825">
            <v>28</v>
          </cell>
          <cell r="U825">
            <v>558.27</v>
          </cell>
        </row>
        <row r="826">
          <cell r="J826" t="str">
            <v/>
          </cell>
          <cell r="L826" t="str">
            <v/>
          </cell>
          <cell r="N826" t="str">
            <v>16.11.07</v>
          </cell>
          <cell r="S826">
            <v>0</v>
          </cell>
          <cell r="T826">
            <v>28</v>
          </cell>
          <cell r="U826">
            <v>558.27</v>
          </cell>
        </row>
        <row r="827">
          <cell r="J827" t="str">
            <v>16.11.07</v>
          </cell>
          <cell r="L827" t="str">
            <v>16.11.07</v>
          </cell>
          <cell r="N827" t="str">
            <v>16.11.07</v>
          </cell>
          <cell r="S827">
            <v>0</v>
          </cell>
          <cell r="T827">
            <v>9</v>
          </cell>
          <cell r="U827">
            <v>13174.97</v>
          </cell>
        </row>
        <row r="828">
          <cell r="J828" t="str">
            <v/>
          </cell>
          <cell r="L828" t="str">
            <v/>
          </cell>
          <cell r="N828" t="str">
            <v>16.11.07</v>
          </cell>
          <cell r="S828">
            <v>0</v>
          </cell>
          <cell r="T828">
            <v>9</v>
          </cell>
          <cell r="U828">
            <v>13174.97</v>
          </cell>
        </row>
        <row r="829">
          <cell r="J829" t="str">
            <v>16.11.07</v>
          </cell>
          <cell r="L829" t="str">
            <v>16.11.07</v>
          </cell>
          <cell r="N829" t="str">
            <v>16.11.07</v>
          </cell>
          <cell r="S829">
            <v>0</v>
          </cell>
          <cell r="T829">
            <v>2</v>
          </cell>
          <cell r="U829">
            <v>87.72</v>
          </cell>
        </row>
        <row r="830">
          <cell r="J830" t="str">
            <v/>
          </cell>
          <cell r="L830" t="str">
            <v/>
          </cell>
          <cell r="N830" t="str">
            <v>16.11.07</v>
          </cell>
          <cell r="S830">
            <v>0</v>
          </cell>
          <cell r="T830">
            <v>2</v>
          </cell>
          <cell r="U830">
            <v>87.72</v>
          </cell>
        </row>
        <row r="831">
          <cell r="J831" t="str">
            <v>21.08.07</v>
          </cell>
          <cell r="L831" t="str">
            <v>23.08.07</v>
          </cell>
          <cell r="N831" t="str">
            <v>22.08.07</v>
          </cell>
          <cell r="S831">
            <v>0</v>
          </cell>
          <cell r="T831">
            <v>1</v>
          </cell>
          <cell r="U831">
            <v>339.92</v>
          </cell>
        </row>
        <row r="832">
          <cell r="J832" t="str">
            <v/>
          </cell>
          <cell r="L832" t="str">
            <v/>
          </cell>
          <cell r="N832" t="str">
            <v>22.08.07</v>
          </cell>
          <cell r="S832">
            <v>0</v>
          </cell>
          <cell r="T832">
            <v>1</v>
          </cell>
          <cell r="U832">
            <v>339.92</v>
          </cell>
        </row>
        <row r="833">
          <cell r="J833" t="str">
            <v>21.08.07</v>
          </cell>
          <cell r="L833" t="str">
            <v>23.08.07</v>
          </cell>
          <cell r="N833" t="str">
            <v>22.08.07</v>
          </cell>
          <cell r="S833">
            <v>0</v>
          </cell>
          <cell r="T833">
            <v>1</v>
          </cell>
          <cell r="U833">
            <v>339.92</v>
          </cell>
        </row>
        <row r="834">
          <cell r="J834" t="str">
            <v/>
          </cell>
          <cell r="L834" t="str">
            <v/>
          </cell>
          <cell r="N834" t="str">
            <v>22.08.07</v>
          </cell>
          <cell r="S834">
            <v>0</v>
          </cell>
          <cell r="T834">
            <v>1</v>
          </cell>
          <cell r="U834">
            <v>339.92</v>
          </cell>
        </row>
        <row r="835">
          <cell r="J835" t="str">
            <v>16.11.07</v>
          </cell>
          <cell r="L835" t="str">
            <v>16.11.07</v>
          </cell>
          <cell r="N835" t="str">
            <v>16.11.07</v>
          </cell>
          <cell r="S835">
            <v>0</v>
          </cell>
          <cell r="T835">
            <v>5</v>
          </cell>
          <cell r="U835">
            <v>362.77</v>
          </cell>
        </row>
        <row r="836">
          <cell r="J836" t="str">
            <v/>
          </cell>
          <cell r="L836" t="str">
            <v/>
          </cell>
          <cell r="N836" t="str">
            <v>16.11.07</v>
          </cell>
          <cell r="S836">
            <v>0</v>
          </cell>
          <cell r="T836">
            <v>5</v>
          </cell>
          <cell r="U836">
            <v>362.77</v>
          </cell>
        </row>
        <row r="837">
          <cell r="J837" t="str">
            <v>16.11.07</v>
          </cell>
          <cell r="L837" t="str">
            <v>16.11.07</v>
          </cell>
          <cell r="N837" t="str">
            <v>16.11.07</v>
          </cell>
          <cell r="S837">
            <v>0</v>
          </cell>
          <cell r="T837">
            <v>2</v>
          </cell>
          <cell r="U837">
            <v>192.55</v>
          </cell>
        </row>
        <row r="838">
          <cell r="J838" t="str">
            <v/>
          </cell>
          <cell r="L838" t="str">
            <v/>
          </cell>
          <cell r="N838" t="str">
            <v>16.11.07</v>
          </cell>
          <cell r="S838">
            <v>0</v>
          </cell>
          <cell r="T838">
            <v>2</v>
          </cell>
          <cell r="U838">
            <v>192.55</v>
          </cell>
        </row>
        <row r="839">
          <cell r="J839" t="str">
            <v>16.11.07</v>
          </cell>
          <cell r="L839" t="str">
            <v>16.11.07</v>
          </cell>
          <cell r="N839" t="str">
            <v>16.11.07</v>
          </cell>
          <cell r="S839">
            <v>0</v>
          </cell>
          <cell r="T839">
            <v>6</v>
          </cell>
          <cell r="U839">
            <v>52.77</v>
          </cell>
        </row>
        <row r="840">
          <cell r="J840" t="str">
            <v/>
          </cell>
          <cell r="L840" t="str">
            <v/>
          </cell>
          <cell r="N840" t="str">
            <v>16.11.07</v>
          </cell>
          <cell r="S840">
            <v>0</v>
          </cell>
          <cell r="T840">
            <v>6</v>
          </cell>
          <cell r="U840">
            <v>52.77</v>
          </cell>
        </row>
        <row r="841">
          <cell r="J841" t="str">
            <v>16.11.07</v>
          </cell>
          <cell r="L841" t="str">
            <v>16.11.07</v>
          </cell>
          <cell r="N841" t="str">
            <v>16.11.07</v>
          </cell>
          <cell r="S841">
            <v>0</v>
          </cell>
          <cell r="T841">
            <v>2</v>
          </cell>
          <cell r="U841">
            <v>24.09</v>
          </cell>
        </row>
        <row r="842">
          <cell r="J842" t="str">
            <v/>
          </cell>
          <cell r="L842" t="str">
            <v/>
          </cell>
          <cell r="N842" t="str">
            <v>16.11.07</v>
          </cell>
          <cell r="S842">
            <v>0</v>
          </cell>
          <cell r="T842">
            <v>2</v>
          </cell>
          <cell r="U842">
            <v>24.09</v>
          </cell>
        </row>
        <row r="843">
          <cell r="J843" t="str">
            <v>16.11.07</v>
          </cell>
          <cell r="L843" t="str">
            <v>16.11.07</v>
          </cell>
          <cell r="N843" t="str">
            <v>16.11.07</v>
          </cell>
          <cell r="S843">
            <v>0</v>
          </cell>
          <cell r="T843">
            <v>15</v>
          </cell>
          <cell r="U843">
            <v>229.51</v>
          </cell>
        </row>
        <row r="844">
          <cell r="J844" t="str">
            <v/>
          </cell>
          <cell r="L844" t="str">
            <v/>
          </cell>
          <cell r="N844" t="str">
            <v>16.11.07</v>
          </cell>
          <cell r="S844">
            <v>0</v>
          </cell>
          <cell r="T844">
            <v>15</v>
          </cell>
          <cell r="U844">
            <v>229.51</v>
          </cell>
        </row>
        <row r="845">
          <cell r="J845" t="str">
            <v>16.11.07</v>
          </cell>
          <cell r="L845" t="str">
            <v>16.11.07</v>
          </cell>
          <cell r="N845" t="str">
            <v>16.11.07</v>
          </cell>
          <cell r="S845">
            <v>0</v>
          </cell>
          <cell r="T845">
            <v>8</v>
          </cell>
          <cell r="U845">
            <v>600.03</v>
          </cell>
        </row>
        <row r="846">
          <cell r="J846" t="str">
            <v/>
          </cell>
          <cell r="L846" t="str">
            <v/>
          </cell>
          <cell r="N846" t="str">
            <v>16.11.07</v>
          </cell>
          <cell r="S846">
            <v>0</v>
          </cell>
          <cell r="T846">
            <v>8</v>
          </cell>
          <cell r="U846">
            <v>600.03</v>
          </cell>
        </row>
        <row r="847">
          <cell r="J847" t="str">
            <v>16.11.07</v>
          </cell>
          <cell r="L847" t="str">
            <v>16.11.07</v>
          </cell>
          <cell r="N847" t="str">
            <v>16.11.07</v>
          </cell>
          <cell r="S847">
            <v>0</v>
          </cell>
          <cell r="T847">
            <v>100</v>
          </cell>
          <cell r="U847">
            <v>356.91</v>
          </cell>
        </row>
        <row r="848">
          <cell r="J848" t="str">
            <v/>
          </cell>
          <cell r="L848" t="str">
            <v/>
          </cell>
          <cell r="N848" t="str">
            <v>16.11.07</v>
          </cell>
          <cell r="S848">
            <v>0</v>
          </cell>
          <cell r="T848">
            <v>100</v>
          </cell>
          <cell r="U848">
            <v>356.91</v>
          </cell>
        </row>
        <row r="849">
          <cell r="J849" t="str">
            <v>16.11.07</v>
          </cell>
          <cell r="L849" t="str">
            <v>16.11.07</v>
          </cell>
          <cell r="N849" t="str">
            <v>16.11.07</v>
          </cell>
          <cell r="S849">
            <v>0</v>
          </cell>
          <cell r="T849">
            <v>350</v>
          </cell>
          <cell r="U849">
            <v>378.09</v>
          </cell>
        </row>
        <row r="850">
          <cell r="J850" t="str">
            <v/>
          </cell>
          <cell r="L850" t="str">
            <v/>
          </cell>
          <cell r="N850" t="str">
            <v>16.11.07</v>
          </cell>
          <cell r="S850">
            <v>0</v>
          </cell>
          <cell r="T850">
            <v>350</v>
          </cell>
          <cell r="U850">
            <v>378.09</v>
          </cell>
        </row>
        <row r="851">
          <cell r="J851" t="str">
            <v>16.11.07</v>
          </cell>
          <cell r="L851" t="str">
            <v>16.11.07</v>
          </cell>
          <cell r="N851" t="str">
            <v>16.11.07</v>
          </cell>
          <cell r="S851">
            <v>0</v>
          </cell>
          <cell r="T851">
            <v>1</v>
          </cell>
          <cell r="U851">
            <v>40.479999999999997</v>
          </cell>
        </row>
        <row r="852">
          <cell r="J852" t="str">
            <v/>
          </cell>
          <cell r="L852" t="str">
            <v/>
          </cell>
          <cell r="N852" t="str">
            <v>16.11.07</v>
          </cell>
          <cell r="S852">
            <v>0</v>
          </cell>
          <cell r="T852">
            <v>1</v>
          </cell>
          <cell r="U852">
            <v>40.479999999999997</v>
          </cell>
        </row>
        <row r="853">
          <cell r="J853" t="str">
            <v>16.11.07</v>
          </cell>
          <cell r="L853" t="str">
            <v>16.11.07</v>
          </cell>
          <cell r="N853" t="str">
            <v>16.11.07</v>
          </cell>
          <cell r="S853">
            <v>0</v>
          </cell>
          <cell r="T853">
            <v>1</v>
          </cell>
          <cell r="U853">
            <v>44.09</v>
          </cell>
        </row>
        <row r="854">
          <cell r="J854" t="str">
            <v/>
          </cell>
          <cell r="L854" t="str">
            <v/>
          </cell>
          <cell r="N854" t="str">
            <v>16.11.07</v>
          </cell>
          <cell r="S854">
            <v>0</v>
          </cell>
          <cell r="T854">
            <v>1</v>
          </cell>
          <cell r="U854">
            <v>44.09</v>
          </cell>
        </row>
        <row r="855">
          <cell r="J855" t="str">
            <v>16.11.07</v>
          </cell>
          <cell r="L855" t="str">
            <v>16.11.07</v>
          </cell>
          <cell r="N855" t="str">
            <v>16.11.07</v>
          </cell>
          <cell r="S855">
            <v>0</v>
          </cell>
          <cell r="T855">
            <v>1</v>
          </cell>
          <cell r="U855">
            <v>39.659999999999997</v>
          </cell>
        </row>
        <row r="856">
          <cell r="J856" t="str">
            <v/>
          </cell>
          <cell r="L856" t="str">
            <v/>
          </cell>
          <cell r="N856" t="str">
            <v>16.11.07</v>
          </cell>
          <cell r="S856">
            <v>0</v>
          </cell>
          <cell r="T856">
            <v>1</v>
          </cell>
          <cell r="U856">
            <v>39.659999999999997</v>
          </cell>
        </row>
        <row r="857">
          <cell r="J857" t="str">
            <v>16.11.07</v>
          </cell>
          <cell r="L857" t="str">
            <v>16.11.07</v>
          </cell>
          <cell r="N857" t="str">
            <v>16.11.07</v>
          </cell>
          <cell r="S857">
            <v>0</v>
          </cell>
          <cell r="T857">
            <v>1</v>
          </cell>
          <cell r="U857">
            <v>43.2</v>
          </cell>
        </row>
        <row r="858">
          <cell r="J858" t="str">
            <v/>
          </cell>
          <cell r="L858" t="str">
            <v/>
          </cell>
          <cell r="N858" t="str">
            <v>16.11.07</v>
          </cell>
          <cell r="S858">
            <v>0</v>
          </cell>
          <cell r="T858">
            <v>1</v>
          </cell>
          <cell r="U858">
            <v>43.2</v>
          </cell>
        </row>
        <row r="859">
          <cell r="J859" t="str">
            <v>16.11.07</v>
          </cell>
          <cell r="L859" t="str">
            <v>16.11.07</v>
          </cell>
          <cell r="N859" t="str">
            <v>16.11.07</v>
          </cell>
          <cell r="S859">
            <v>0</v>
          </cell>
          <cell r="T859">
            <v>1</v>
          </cell>
          <cell r="U859">
            <v>43.19</v>
          </cell>
        </row>
        <row r="860">
          <cell r="J860" t="str">
            <v/>
          </cell>
          <cell r="L860" t="str">
            <v/>
          </cell>
          <cell r="N860" t="str">
            <v>16.11.07</v>
          </cell>
          <cell r="S860">
            <v>0</v>
          </cell>
          <cell r="T860">
            <v>1</v>
          </cell>
          <cell r="U860">
            <v>43.19</v>
          </cell>
        </row>
        <row r="861">
          <cell r="J861" t="str">
            <v/>
          </cell>
          <cell r="L861" t="str">
            <v/>
          </cell>
          <cell r="N861" t="str">
            <v/>
          </cell>
          <cell r="S861">
            <v>0</v>
          </cell>
          <cell r="T861">
            <v>0</v>
          </cell>
          <cell r="U861">
            <v>0</v>
          </cell>
        </row>
        <row r="862">
          <cell r="J862" t="str">
            <v/>
          </cell>
          <cell r="L862" t="str">
            <v/>
          </cell>
          <cell r="N862" t="str">
            <v/>
          </cell>
          <cell r="S862">
            <v>0</v>
          </cell>
          <cell r="T862">
            <v>0</v>
          </cell>
          <cell r="U862">
            <v>68283.100000000006</v>
          </cell>
        </row>
        <row r="863">
          <cell r="J863" t="str">
            <v/>
          </cell>
          <cell r="L863" t="str">
            <v/>
          </cell>
          <cell r="N863" t="str">
            <v/>
          </cell>
          <cell r="S863">
            <v>0</v>
          </cell>
          <cell r="T863">
            <v>0</v>
          </cell>
          <cell r="U863">
            <v>68283.100000000006</v>
          </cell>
        </row>
        <row r="864">
          <cell r="J864" t="str">
            <v>16.11.07</v>
          </cell>
          <cell r="L864" t="str">
            <v>06.12.07</v>
          </cell>
          <cell r="N864" t="str">
            <v/>
          </cell>
          <cell r="S864">
            <v>0</v>
          </cell>
          <cell r="T864">
            <v>2</v>
          </cell>
          <cell r="U864">
            <v>20600.14</v>
          </cell>
        </row>
        <row r="865">
          <cell r="J865" t="str">
            <v/>
          </cell>
          <cell r="L865" t="str">
            <v/>
          </cell>
          <cell r="N865" t="str">
            <v>29.11.07</v>
          </cell>
          <cell r="S865">
            <v>0</v>
          </cell>
          <cell r="T865">
            <v>1</v>
          </cell>
          <cell r="U865">
            <v>19136</v>
          </cell>
        </row>
        <row r="866">
          <cell r="J866" t="str">
            <v/>
          </cell>
          <cell r="L866" t="str">
            <v/>
          </cell>
          <cell r="N866" t="str">
            <v>19.03.08</v>
          </cell>
          <cell r="S866">
            <v>0</v>
          </cell>
          <cell r="T866">
            <v>1</v>
          </cell>
          <cell r="U866">
            <v>1464.14</v>
          </cell>
        </row>
        <row r="867">
          <cell r="J867" t="str">
            <v>07.12.07</v>
          </cell>
          <cell r="L867" t="str">
            <v>30.01.08</v>
          </cell>
          <cell r="N867" t="str">
            <v>31.01.08</v>
          </cell>
          <cell r="S867">
            <v>0</v>
          </cell>
          <cell r="T867">
            <v>1</v>
          </cell>
          <cell r="U867">
            <v>40307</v>
          </cell>
        </row>
        <row r="868">
          <cell r="J868" t="str">
            <v/>
          </cell>
          <cell r="L868" t="str">
            <v/>
          </cell>
          <cell r="N868" t="str">
            <v>31.01.08</v>
          </cell>
          <cell r="S868">
            <v>0</v>
          </cell>
          <cell r="T868">
            <v>1</v>
          </cell>
          <cell r="U868">
            <v>40307</v>
          </cell>
        </row>
        <row r="869">
          <cell r="J869" t="str">
            <v>30.11.07</v>
          </cell>
          <cell r="L869" t="str">
            <v>29.11.07</v>
          </cell>
          <cell r="N869" t="str">
            <v>29.11.07</v>
          </cell>
          <cell r="S869">
            <v>0</v>
          </cell>
          <cell r="T869">
            <v>1</v>
          </cell>
          <cell r="U869">
            <v>6740.16</v>
          </cell>
        </row>
        <row r="870">
          <cell r="J870" t="str">
            <v/>
          </cell>
          <cell r="L870" t="str">
            <v/>
          </cell>
          <cell r="N870" t="str">
            <v>29.11.07</v>
          </cell>
          <cell r="S870">
            <v>0</v>
          </cell>
          <cell r="T870">
            <v>1</v>
          </cell>
          <cell r="U870">
            <v>6740.16</v>
          </cell>
        </row>
        <row r="871">
          <cell r="J871" t="str">
            <v>30.11.07</v>
          </cell>
          <cell r="L871" t="str">
            <v>29.11.07</v>
          </cell>
          <cell r="N871" t="str">
            <v>29.11.07</v>
          </cell>
          <cell r="S871">
            <v>0</v>
          </cell>
          <cell r="T871">
            <v>2</v>
          </cell>
          <cell r="U871">
            <v>635.79999999999995</v>
          </cell>
        </row>
        <row r="872">
          <cell r="J872" t="str">
            <v/>
          </cell>
          <cell r="L872" t="str">
            <v/>
          </cell>
          <cell r="N872" t="str">
            <v>29.11.07</v>
          </cell>
          <cell r="S872">
            <v>0</v>
          </cell>
          <cell r="T872">
            <v>2</v>
          </cell>
          <cell r="U872">
            <v>635.79999999999995</v>
          </cell>
        </row>
        <row r="873">
          <cell r="J873" t="str">
            <v/>
          </cell>
          <cell r="L873" t="str">
            <v/>
          </cell>
          <cell r="N873" t="str">
            <v/>
          </cell>
          <cell r="S873">
            <v>0</v>
          </cell>
          <cell r="T873">
            <v>0</v>
          </cell>
          <cell r="U873">
            <v>0</v>
          </cell>
        </row>
        <row r="874">
          <cell r="J874" t="str">
            <v/>
          </cell>
          <cell r="L874" t="str">
            <v/>
          </cell>
          <cell r="N874" t="str">
            <v/>
          </cell>
          <cell r="S874">
            <v>0</v>
          </cell>
          <cell r="T874">
            <v>0</v>
          </cell>
          <cell r="U874">
            <v>0</v>
          </cell>
        </row>
        <row r="875">
          <cell r="J875" t="str">
            <v/>
          </cell>
          <cell r="L875" t="str">
            <v/>
          </cell>
          <cell r="N875" t="str">
            <v/>
          </cell>
          <cell r="S875">
            <v>0</v>
          </cell>
          <cell r="T875">
            <v>0</v>
          </cell>
          <cell r="U875">
            <v>0</v>
          </cell>
        </row>
        <row r="876">
          <cell r="J876" t="str">
            <v/>
          </cell>
          <cell r="L876" t="str">
            <v/>
          </cell>
          <cell r="N876" t="str">
            <v/>
          </cell>
          <cell r="S876">
            <v>0</v>
          </cell>
          <cell r="T876">
            <v>0</v>
          </cell>
          <cell r="U876">
            <v>0</v>
          </cell>
        </row>
        <row r="877">
          <cell r="J877" t="str">
            <v>19.02.08</v>
          </cell>
          <cell r="L877" t="str">
            <v>19.02.08</v>
          </cell>
          <cell r="N877" t="str">
            <v/>
          </cell>
          <cell r="S877">
            <v>0</v>
          </cell>
          <cell r="T877">
            <v>0</v>
          </cell>
          <cell r="U877">
            <v>0</v>
          </cell>
        </row>
        <row r="878">
          <cell r="J878" t="str">
            <v/>
          </cell>
          <cell r="L878" t="str">
            <v/>
          </cell>
          <cell r="N878" t="str">
            <v/>
          </cell>
          <cell r="S878">
            <v>0</v>
          </cell>
          <cell r="T878">
            <v>0</v>
          </cell>
          <cell r="U878">
            <v>0</v>
          </cell>
        </row>
        <row r="879">
          <cell r="J879" t="str">
            <v/>
          </cell>
          <cell r="L879" t="str">
            <v/>
          </cell>
          <cell r="N879" t="str">
            <v/>
          </cell>
          <cell r="S879">
            <v>0</v>
          </cell>
          <cell r="T879">
            <v>0</v>
          </cell>
          <cell r="U879">
            <v>0</v>
          </cell>
        </row>
        <row r="880">
          <cell r="J880" t="str">
            <v/>
          </cell>
          <cell r="L880" t="str">
            <v/>
          </cell>
          <cell r="N880" t="str">
            <v/>
          </cell>
          <cell r="S880">
            <v>0</v>
          </cell>
          <cell r="T880">
            <v>0</v>
          </cell>
          <cell r="U880">
            <v>0</v>
          </cell>
        </row>
        <row r="881">
          <cell r="J881" t="str">
            <v/>
          </cell>
          <cell r="L881" t="str">
            <v/>
          </cell>
          <cell r="N881" t="str">
            <v/>
          </cell>
          <cell r="S881">
            <v>0</v>
          </cell>
          <cell r="T881">
            <v>0</v>
          </cell>
          <cell r="U881">
            <v>616986.75</v>
          </cell>
        </row>
        <row r="882">
          <cell r="J882" t="str">
            <v/>
          </cell>
          <cell r="L882" t="str">
            <v/>
          </cell>
          <cell r="N882" t="str">
            <v/>
          </cell>
          <cell r="S882">
            <v>0</v>
          </cell>
          <cell r="T882">
            <v>0</v>
          </cell>
          <cell r="U882">
            <v>616986.75</v>
          </cell>
        </row>
        <row r="883">
          <cell r="J883" t="str">
            <v/>
          </cell>
          <cell r="L883" t="str">
            <v/>
          </cell>
          <cell r="N883" t="str">
            <v/>
          </cell>
          <cell r="S883">
            <v>0</v>
          </cell>
          <cell r="T883">
            <v>0</v>
          </cell>
          <cell r="U883">
            <v>0</v>
          </cell>
        </row>
        <row r="884">
          <cell r="J884" t="str">
            <v/>
          </cell>
          <cell r="L884" t="str">
            <v/>
          </cell>
          <cell r="N884" t="str">
            <v/>
          </cell>
          <cell r="S884">
            <v>0</v>
          </cell>
          <cell r="T884">
            <v>0</v>
          </cell>
          <cell r="U884">
            <v>0</v>
          </cell>
        </row>
        <row r="885">
          <cell r="J885" t="str">
            <v/>
          </cell>
          <cell r="L885" t="str">
            <v/>
          </cell>
          <cell r="N885" t="str">
            <v/>
          </cell>
          <cell r="S885">
            <v>0</v>
          </cell>
          <cell r="T885">
            <v>0</v>
          </cell>
          <cell r="U885">
            <v>0</v>
          </cell>
        </row>
        <row r="886">
          <cell r="J886" t="str">
            <v/>
          </cell>
          <cell r="L886" t="str">
            <v/>
          </cell>
          <cell r="N886" t="str">
            <v/>
          </cell>
          <cell r="S886">
            <v>0</v>
          </cell>
          <cell r="T886">
            <v>0</v>
          </cell>
          <cell r="U886">
            <v>0</v>
          </cell>
        </row>
        <row r="887">
          <cell r="J887" t="str">
            <v/>
          </cell>
          <cell r="L887" t="str">
            <v/>
          </cell>
          <cell r="N887" t="str">
            <v/>
          </cell>
          <cell r="S887">
            <v>0</v>
          </cell>
          <cell r="T887">
            <v>0</v>
          </cell>
          <cell r="U887">
            <v>0</v>
          </cell>
        </row>
        <row r="888">
          <cell r="J888" t="str">
            <v/>
          </cell>
          <cell r="L888" t="str">
            <v/>
          </cell>
          <cell r="N888" t="str">
            <v/>
          </cell>
          <cell r="S888">
            <v>0</v>
          </cell>
          <cell r="T888">
            <v>0</v>
          </cell>
          <cell r="U888">
            <v>0</v>
          </cell>
        </row>
        <row r="889">
          <cell r="J889" t="str">
            <v/>
          </cell>
          <cell r="L889" t="str">
            <v/>
          </cell>
          <cell r="N889" t="str">
            <v/>
          </cell>
          <cell r="S889">
            <v>0</v>
          </cell>
          <cell r="T889">
            <v>0</v>
          </cell>
          <cell r="U889">
            <v>0</v>
          </cell>
        </row>
        <row r="890">
          <cell r="J890" t="str">
            <v/>
          </cell>
          <cell r="L890" t="str">
            <v/>
          </cell>
          <cell r="N890" t="str">
            <v/>
          </cell>
          <cell r="S890">
            <v>0</v>
          </cell>
          <cell r="T890">
            <v>0</v>
          </cell>
          <cell r="U890">
            <v>367797.28</v>
          </cell>
        </row>
        <row r="891">
          <cell r="J891" t="str">
            <v>27.02.08</v>
          </cell>
          <cell r="L891" t="str">
            <v>27.02.08</v>
          </cell>
          <cell r="N891" t="str">
            <v>26.02.08</v>
          </cell>
          <cell r="S891">
            <v>0</v>
          </cell>
          <cell r="T891">
            <v>1</v>
          </cell>
          <cell r="U891">
            <v>1468.64</v>
          </cell>
        </row>
        <row r="892">
          <cell r="J892" t="str">
            <v/>
          </cell>
          <cell r="L892" t="str">
            <v/>
          </cell>
          <cell r="N892" t="str">
            <v>26.02.08</v>
          </cell>
          <cell r="S892">
            <v>0</v>
          </cell>
          <cell r="T892">
            <v>1</v>
          </cell>
          <cell r="U892">
            <v>1468.64</v>
          </cell>
        </row>
        <row r="893">
          <cell r="J893" t="str">
            <v>11.04.08</v>
          </cell>
          <cell r="L893" t="str">
            <v>09.05.08</v>
          </cell>
          <cell r="N893" t="str">
            <v>14.05.08</v>
          </cell>
          <cell r="S893">
            <v>0</v>
          </cell>
          <cell r="T893">
            <v>5</v>
          </cell>
          <cell r="U893">
            <v>2346.62</v>
          </cell>
        </row>
        <row r="894">
          <cell r="J894" t="str">
            <v/>
          </cell>
          <cell r="L894" t="str">
            <v/>
          </cell>
          <cell r="N894" t="str">
            <v>14.05.08</v>
          </cell>
          <cell r="S894">
            <v>0</v>
          </cell>
          <cell r="T894">
            <v>5</v>
          </cell>
          <cell r="U894">
            <v>2346.62</v>
          </cell>
        </row>
        <row r="895">
          <cell r="J895" t="str">
            <v/>
          </cell>
          <cell r="L895" t="str">
            <v/>
          </cell>
          <cell r="N895" t="str">
            <v/>
          </cell>
          <cell r="S895">
            <v>0</v>
          </cell>
          <cell r="T895">
            <v>0</v>
          </cell>
          <cell r="U895">
            <v>267137.77</v>
          </cell>
        </row>
        <row r="896">
          <cell r="J896" t="str">
            <v>01.05.07</v>
          </cell>
          <cell r="L896" t="str">
            <v/>
          </cell>
          <cell r="N896" t="str">
            <v>25.06.07</v>
          </cell>
          <cell r="S896">
            <v>0</v>
          </cell>
          <cell r="T896">
            <v>1</v>
          </cell>
          <cell r="U896">
            <v>21199.53</v>
          </cell>
        </row>
        <row r="897">
          <cell r="J897" t="str">
            <v/>
          </cell>
          <cell r="L897" t="str">
            <v/>
          </cell>
          <cell r="N897" t="str">
            <v>25.06.07</v>
          </cell>
          <cell r="S897">
            <v>0</v>
          </cell>
          <cell r="T897">
            <v>1</v>
          </cell>
          <cell r="U897">
            <v>21199.53</v>
          </cell>
        </row>
        <row r="898">
          <cell r="J898" t="str">
            <v>30.05.07</v>
          </cell>
          <cell r="L898" t="str">
            <v>04.07.07</v>
          </cell>
          <cell r="N898" t="str">
            <v>04.07.07</v>
          </cell>
          <cell r="S898">
            <v>0</v>
          </cell>
          <cell r="T898">
            <v>1</v>
          </cell>
          <cell r="U898">
            <v>26640</v>
          </cell>
        </row>
        <row r="899">
          <cell r="J899" t="str">
            <v/>
          </cell>
          <cell r="L899" t="str">
            <v/>
          </cell>
          <cell r="N899" t="str">
            <v>04.07.07</v>
          </cell>
          <cell r="S899">
            <v>0</v>
          </cell>
          <cell r="T899">
            <v>1</v>
          </cell>
          <cell r="U899">
            <v>26640</v>
          </cell>
        </row>
        <row r="900">
          <cell r="J900" t="str">
            <v>30.05.07</v>
          </cell>
          <cell r="L900" t="str">
            <v>04.07.07</v>
          </cell>
          <cell r="N900" t="str">
            <v>04.07.07</v>
          </cell>
          <cell r="S900">
            <v>0</v>
          </cell>
          <cell r="T900">
            <v>1</v>
          </cell>
          <cell r="U900">
            <v>102.4</v>
          </cell>
        </row>
        <row r="901">
          <cell r="J901" t="str">
            <v/>
          </cell>
          <cell r="L901" t="str">
            <v/>
          </cell>
          <cell r="N901" t="str">
            <v>04.07.07</v>
          </cell>
          <cell r="S901">
            <v>0</v>
          </cell>
          <cell r="T901">
            <v>1</v>
          </cell>
          <cell r="U901">
            <v>102.4</v>
          </cell>
        </row>
        <row r="902">
          <cell r="J902" t="str">
            <v>30.05.07</v>
          </cell>
          <cell r="L902" t="str">
            <v>04.07.07</v>
          </cell>
          <cell r="N902" t="str">
            <v>04.07.07</v>
          </cell>
          <cell r="S902">
            <v>0</v>
          </cell>
          <cell r="T902">
            <v>2</v>
          </cell>
          <cell r="U902">
            <v>1455.2</v>
          </cell>
        </row>
        <row r="903">
          <cell r="J903" t="str">
            <v/>
          </cell>
          <cell r="L903" t="str">
            <v/>
          </cell>
          <cell r="N903" t="str">
            <v>04.07.07</v>
          </cell>
          <cell r="S903">
            <v>0</v>
          </cell>
          <cell r="T903">
            <v>2</v>
          </cell>
          <cell r="U903">
            <v>1455.2</v>
          </cell>
        </row>
        <row r="904">
          <cell r="J904" t="str">
            <v>30.05.07</v>
          </cell>
          <cell r="L904" t="str">
            <v>04.07.07</v>
          </cell>
          <cell r="N904" t="str">
            <v>04.07.07</v>
          </cell>
          <cell r="S904">
            <v>0</v>
          </cell>
          <cell r="T904">
            <v>1</v>
          </cell>
          <cell r="U904">
            <v>10040</v>
          </cell>
        </row>
        <row r="905">
          <cell r="J905" t="str">
            <v/>
          </cell>
          <cell r="L905" t="str">
            <v/>
          </cell>
          <cell r="N905" t="str">
            <v>04.07.07</v>
          </cell>
          <cell r="S905">
            <v>0</v>
          </cell>
          <cell r="T905">
            <v>1</v>
          </cell>
          <cell r="U905">
            <v>10040</v>
          </cell>
        </row>
        <row r="906">
          <cell r="J906" t="str">
            <v>30.05.07</v>
          </cell>
          <cell r="L906" t="str">
            <v>02.07.07</v>
          </cell>
          <cell r="N906" t="str">
            <v>04.07.07</v>
          </cell>
          <cell r="S906">
            <v>0</v>
          </cell>
          <cell r="T906">
            <v>1</v>
          </cell>
          <cell r="U906">
            <v>26640</v>
          </cell>
        </row>
        <row r="907">
          <cell r="J907" t="str">
            <v/>
          </cell>
          <cell r="L907" t="str">
            <v/>
          </cell>
          <cell r="N907" t="str">
            <v>04.07.07</v>
          </cell>
          <cell r="S907">
            <v>0</v>
          </cell>
          <cell r="T907">
            <v>1</v>
          </cell>
          <cell r="U907">
            <v>26640</v>
          </cell>
        </row>
        <row r="908">
          <cell r="J908" t="str">
            <v>30.05.07</v>
          </cell>
          <cell r="L908" t="str">
            <v>02.07.07</v>
          </cell>
          <cell r="N908" t="str">
            <v>04.07.07</v>
          </cell>
          <cell r="S908">
            <v>0</v>
          </cell>
          <cell r="T908">
            <v>2</v>
          </cell>
          <cell r="U908">
            <v>1455.2</v>
          </cell>
        </row>
        <row r="909">
          <cell r="J909" t="str">
            <v/>
          </cell>
          <cell r="L909" t="str">
            <v/>
          </cell>
          <cell r="N909" t="str">
            <v>04.07.07</v>
          </cell>
          <cell r="S909">
            <v>0</v>
          </cell>
          <cell r="T909">
            <v>2</v>
          </cell>
          <cell r="U909">
            <v>1455.2</v>
          </cell>
        </row>
        <row r="910">
          <cell r="J910" t="str">
            <v>30.05.07</v>
          </cell>
          <cell r="L910" t="str">
            <v>02.07.07</v>
          </cell>
          <cell r="N910" t="str">
            <v>04.07.07</v>
          </cell>
          <cell r="S910">
            <v>0</v>
          </cell>
          <cell r="T910">
            <v>1</v>
          </cell>
          <cell r="U910">
            <v>12530</v>
          </cell>
        </row>
        <row r="911">
          <cell r="J911" t="str">
            <v/>
          </cell>
          <cell r="L911" t="str">
            <v/>
          </cell>
          <cell r="N911" t="str">
            <v>04.07.07</v>
          </cell>
          <cell r="S911">
            <v>0</v>
          </cell>
          <cell r="T911">
            <v>1</v>
          </cell>
          <cell r="U911">
            <v>12530</v>
          </cell>
        </row>
        <row r="912">
          <cell r="J912" t="str">
            <v>30.05.07</v>
          </cell>
          <cell r="L912" t="str">
            <v>05.07.07</v>
          </cell>
          <cell r="N912" t="str">
            <v>05.07.07</v>
          </cell>
          <cell r="S912">
            <v>0</v>
          </cell>
          <cell r="T912">
            <v>1</v>
          </cell>
          <cell r="U912">
            <v>10040</v>
          </cell>
        </row>
        <row r="913">
          <cell r="J913" t="str">
            <v/>
          </cell>
          <cell r="L913" t="str">
            <v/>
          </cell>
          <cell r="N913" t="str">
            <v>05.07.07</v>
          </cell>
          <cell r="S913">
            <v>0</v>
          </cell>
          <cell r="T913">
            <v>1</v>
          </cell>
          <cell r="U913">
            <v>10040</v>
          </cell>
        </row>
        <row r="914">
          <cell r="J914" t="str">
            <v>30.05.07</v>
          </cell>
          <cell r="L914" t="str">
            <v>05.07.07</v>
          </cell>
          <cell r="N914" t="str">
            <v>05.07.07</v>
          </cell>
          <cell r="S914">
            <v>0</v>
          </cell>
          <cell r="T914">
            <v>1</v>
          </cell>
          <cell r="U914">
            <v>102.4</v>
          </cell>
        </row>
        <row r="915">
          <cell r="J915" t="str">
            <v/>
          </cell>
          <cell r="L915" t="str">
            <v/>
          </cell>
          <cell r="N915" t="str">
            <v>05.07.07</v>
          </cell>
          <cell r="S915">
            <v>0</v>
          </cell>
          <cell r="T915">
            <v>1</v>
          </cell>
          <cell r="U915">
            <v>102.4</v>
          </cell>
        </row>
        <row r="916">
          <cell r="J916" t="str">
            <v>30.05.07</v>
          </cell>
          <cell r="L916" t="str">
            <v>02.07.07</v>
          </cell>
          <cell r="N916" t="str">
            <v>04.07.07</v>
          </cell>
          <cell r="S916">
            <v>0</v>
          </cell>
          <cell r="T916">
            <v>1</v>
          </cell>
          <cell r="U916">
            <v>26640</v>
          </cell>
        </row>
        <row r="917">
          <cell r="J917" t="str">
            <v/>
          </cell>
          <cell r="L917" t="str">
            <v/>
          </cell>
          <cell r="N917" t="str">
            <v>04.07.07</v>
          </cell>
          <cell r="S917">
            <v>0</v>
          </cell>
          <cell r="T917">
            <v>1</v>
          </cell>
          <cell r="U917">
            <v>26640</v>
          </cell>
        </row>
        <row r="918">
          <cell r="J918" t="str">
            <v>30.05.07</v>
          </cell>
          <cell r="L918" t="str">
            <v>02.07.07</v>
          </cell>
          <cell r="N918" t="str">
            <v>04.07.07</v>
          </cell>
          <cell r="S918">
            <v>0</v>
          </cell>
          <cell r="T918">
            <v>1</v>
          </cell>
          <cell r="U918">
            <v>102.4</v>
          </cell>
        </row>
        <row r="919">
          <cell r="J919" t="str">
            <v/>
          </cell>
          <cell r="L919" t="str">
            <v/>
          </cell>
          <cell r="N919" t="str">
            <v>04.07.07</v>
          </cell>
          <cell r="S919">
            <v>0</v>
          </cell>
          <cell r="T919">
            <v>1</v>
          </cell>
          <cell r="U919">
            <v>102.4</v>
          </cell>
        </row>
        <row r="920">
          <cell r="J920" t="str">
            <v>30.05.07</v>
          </cell>
          <cell r="L920" t="str">
            <v>12.07.07</v>
          </cell>
          <cell r="N920" t="str">
            <v>13.07.07</v>
          </cell>
          <cell r="S920">
            <v>0</v>
          </cell>
          <cell r="T920">
            <v>1</v>
          </cell>
          <cell r="U920">
            <v>29160</v>
          </cell>
        </row>
        <row r="921">
          <cell r="J921" t="str">
            <v/>
          </cell>
          <cell r="L921" t="str">
            <v/>
          </cell>
          <cell r="N921" t="str">
            <v>13.07.07</v>
          </cell>
          <cell r="S921">
            <v>0</v>
          </cell>
          <cell r="T921">
            <v>1</v>
          </cell>
          <cell r="U921">
            <v>29160</v>
          </cell>
        </row>
        <row r="922">
          <cell r="J922" t="str">
            <v>30.05.07</v>
          </cell>
          <cell r="L922" t="str">
            <v>12.07.07</v>
          </cell>
          <cell r="N922" t="str">
            <v>13.07.07</v>
          </cell>
          <cell r="S922">
            <v>0</v>
          </cell>
          <cell r="T922">
            <v>2</v>
          </cell>
          <cell r="U922">
            <v>1455.2</v>
          </cell>
        </row>
        <row r="923">
          <cell r="J923" t="str">
            <v/>
          </cell>
          <cell r="L923" t="str">
            <v/>
          </cell>
          <cell r="N923" t="str">
            <v>13.07.07</v>
          </cell>
          <cell r="S923">
            <v>0</v>
          </cell>
          <cell r="T923">
            <v>2</v>
          </cell>
          <cell r="U923">
            <v>1455.2</v>
          </cell>
        </row>
        <row r="924">
          <cell r="J924" t="str">
            <v>30.05.07</v>
          </cell>
          <cell r="L924" t="str">
            <v>13.07.07</v>
          </cell>
          <cell r="N924" t="str">
            <v>13.07.07</v>
          </cell>
          <cell r="S924">
            <v>0</v>
          </cell>
          <cell r="T924">
            <v>1</v>
          </cell>
          <cell r="U924">
            <v>10040</v>
          </cell>
        </row>
        <row r="925">
          <cell r="J925" t="str">
            <v/>
          </cell>
          <cell r="L925" t="str">
            <v/>
          </cell>
          <cell r="N925" t="str">
            <v>13.07.07</v>
          </cell>
          <cell r="S925">
            <v>0</v>
          </cell>
          <cell r="T925">
            <v>1</v>
          </cell>
          <cell r="U925">
            <v>10040</v>
          </cell>
        </row>
        <row r="926">
          <cell r="J926" t="str">
            <v>30.05.07</v>
          </cell>
          <cell r="L926" t="str">
            <v>02.07.07</v>
          </cell>
          <cell r="N926" t="str">
            <v>04.07.07</v>
          </cell>
          <cell r="S926">
            <v>0</v>
          </cell>
          <cell r="T926">
            <v>1</v>
          </cell>
          <cell r="U926">
            <v>26640</v>
          </cell>
        </row>
        <row r="927">
          <cell r="J927" t="str">
            <v/>
          </cell>
          <cell r="L927" t="str">
            <v/>
          </cell>
          <cell r="N927" t="str">
            <v>04.07.07</v>
          </cell>
          <cell r="S927">
            <v>0</v>
          </cell>
          <cell r="T927">
            <v>1</v>
          </cell>
          <cell r="U927">
            <v>26640</v>
          </cell>
        </row>
        <row r="928">
          <cell r="J928" t="str">
            <v>30.05.07</v>
          </cell>
          <cell r="L928" t="str">
            <v>02.07.07</v>
          </cell>
          <cell r="N928" t="str">
            <v>04.07.07</v>
          </cell>
          <cell r="S928">
            <v>0</v>
          </cell>
          <cell r="T928">
            <v>1</v>
          </cell>
          <cell r="U928">
            <v>102.4</v>
          </cell>
        </row>
        <row r="929">
          <cell r="J929" t="str">
            <v/>
          </cell>
          <cell r="L929" t="str">
            <v/>
          </cell>
          <cell r="N929" t="str">
            <v>04.07.07</v>
          </cell>
          <cell r="S929">
            <v>0</v>
          </cell>
          <cell r="T929">
            <v>1</v>
          </cell>
          <cell r="U929">
            <v>102.4</v>
          </cell>
        </row>
        <row r="930">
          <cell r="J930" t="str">
            <v>30.05.07</v>
          </cell>
          <cell r="L930" t="str">
            <v>02.07.07</v>
          </cell>
          <cell r="N930" t="str">
            <v>04.07.07</v>
          </cell>
          <cell r="S930">
            <v>0</v>
          </cell>
          <cell r="T930">
            <v>1</v>
          </cell>
          <cell r="U930">
            <v>71.040000000000006</v>
          </cell>
        </row>
        <row r="931">
          <cell r="J931" t="str">
            <v/>
          </cell>
          <cell r="L931" t="str">
            <v/>
          </cell>
          <cell r="N931" t="str">
            <v>04.07.07</v>
          </cell>
          <cell r="S931">
            <v>0</v>
          </cell>
          <cell r="T931">
            <v>1</v>
          </cell>
          <cell r="U931">
            <v>71.040000000000006</v>
          </cell>
        </row>
        <row r="932">
          <cell r="J932" t="str">
            <v>30.05.07</v>
          </cell>
          <cell r="L932" t="str">
            <v>02.07.07</v>
          </cell>
          <cell r="N932" t="str">
            <v>04.07.07</v>
          </cell>
          <cell r="S932">
            <v>0</v>
          </cell>
          <cell r="T932">
            <v>1</v>
          </cell>
          <cell r="U932">
            <v>186</v>
          </cell>
        </row>
        <row r="933">
          <cell r="J933" t="str">
            <v/>
          </cell>
          <cell r="L933" t="str">
            <v/>
          </cell>
          <cell r="N933" t="str">
            <v>04.07.07</v>
          </cell>
          <cell r="S933">
            <v>0</v>
          </cell>
          <cell r="T933">
            <v>1</v>
          </cell>
          <cell r="U933">
            <v>186</v>
          </cell>
        </row>
        <row r="934">
          <cell r="J934" t="str">
            <v>30.05.07</v>
          </cell>
          <cell r="L934" t="str">
            <v>02.07.07</v>
          </cell>
          <cell r="N934" t="str">
            <v>04.07.07</v>
          </cell>
          <cell r="S934">
            <v>0</v>
          </cell>
          <cell r="T934">
            <v>1</v>
          </cell>
          <cell r="U934">
            <v>26640</v>
          </cell>
        </row>
        <row r="935">
          <cell r="J935" t="str">
            <v/>
          </cell>
          <cell r="L935" t="str">
            <v/>
          </cell>
          <cell r="N935" t="str">
            <v>04.07.07</v>
          </cell>
          <cell r="S935">
            <v>0</v>
          </cell>
          <cell r="T935">
            <v>1</v>
          </cell>
          <cell r="U935">
            <v>26640</v>
          </cell>
        </row>
        <row r="936">
          <cell r="J936" t="str">
            <v>30.05.07</v>
          </cell>
          <cell r="L936" t="str">
            <v>02.07.07</v>
          </cell>
          <cell r="N936" t="str">
            <v>04.07.07</v>
          </cell>
          <cell r="S936">
            <v>0</v>
          </cell>
          <cell r="T936">
            <v>2</v>
          </cell>
          <cell r="U936">
            <v>204.8</v>
          </cell>
        </row>
        <row r="937">
          <cell r="J937" t="str">
            <v/>
          </cell>
          <cell r="L937" t="str">
            <v/>
          </cell>
          <cell r="N937" t="str">
            <v>04.07.07</v>
          </cell>
          <cell r="S937">
            <v>0</v>
          </cell>
          <cell r="T937">
            <v>2</v>
          </cell>
          <cell r="U937">
            <v>204.8</v>
          </cell>
        </row>
        <row r="938">
          <cell r="J938" t="str">
            <v>30.05.07</v>
          </cell>
          <cell r="L938" t="str">
            <v>02.07.07</v>
          </cell>
          <cell r="N938" t="str">
            <v>04.07.07</v>
          </cell>
          <cell r="S938">
            <v>0</v>
          </cell>
          <cell r="T938">
            <v>1</v>
          </cell>
          <cell r="U938">
            <v>186</v>
          </cell>
        </row>
        <row r="939">
          <cell r="J939" t="str">
            <v/>
          </cell>
          <cell r="L939" t="str">
            <v/>
          </cell>
          <cell r="N939" t="str">
            <v>04.07.07</v>
          </cell>
          <cell r="S939">
            <v>0</v>
          </cell>
          <cell r="T939">
            <v>1</v>
          </cell>
          <cell r="U939">
            <v>186</v>
          </cell>
        </row>
        <row r="940">
          <cell r="J940" t="str">
            <v>30.05.07</v>
          </cell>
          <cell r="L940" t="str">
            <v>05.07.07</v>
          </cell>
          <cell r="N940" t="str">
            <v>05.07.07</v>
          </cell>
          <cell r="S940">
            <v>0</v>
          </cell>
          <cell r="T940">
            <v>1</v>
          </cell>
          <cell r="U940">
            <v>26640</v>
          </cell>
        </row>
        <row r="941">
          <cell r="J941" t="str">
            <v/>
          </cell>
          <cell r="L941" t="str">
            <v/>
          </cell>
          <cell r="N941" t="str">
            <v>05.07.07</v>
          </cell>
          <cell r="S941">
            <v>0</v>
          </cell>
          <cell r="T941">
            <v>1</v>
          </cell>
          <cell r="U941">
            <v>26640</v>
          </cell>
        </row>
        <row r="942">
          <cell r="J942" t="str">
            <v>30.05.07</v>
          </cell>
          <cell r="L942" t="str">
            <v>05.07.07</v>
          </cell>
          <cell r="N942" t="str">
            <v>05.07.07</v>
          </cell>
          <cell r="S942">
            <v>0</v>
          </cell>
          <cell r="T942">
            <v>2</v>
          </cell>
          <cell r="U942">
            <v>1455.2</v>
          </cell>
        </row>
        <row r="943">
          <cell r="J943" t="str">
            <v/>
          </cell>
          <cell r="L943" t="str">
            <v/>
          </cell>
          <cell r="N943" t="str">
            <v>05.07.07</v>
          </cell>
          <cell r="S943">
            <v>0</v>
          </cell>
          <cell r="T943">
            <v>2</v>
          </cell>
          <cell r="U943">
            <v>1455.2</v>
          </cell>
        </row>
        <row r="944">
          <cell r="J944" t="str">
            <v>31.10.06</v>
          </cell>
          <cell r="L944" t="str">
            <v>02.07.07</v>
          </cell>
          <cell r="N944" t="str">
            <v>04.07.07</v>
          </cell>
          <cell r="S944">
            <v>0</v>
          </cell>
          <cell r="T944">
            <v>1</v>
          </cell>
          <cell r="U944">
            <v>7410</v>
          </cell>
        </row>
        <row r="945">
          <cell r="J945" t="str">
            <v/>
          </cell>
          <cell r="L945" t="str">
            <v/>
          </cell>
          <cell r="N945" t="str">
            <v>04.07.07</v>
          </cell>
          <cell r="S945">
            <v>0</v>
          </cell>
          <cell r="T945">
            <v>1</v>
          </cell>
          <cell r="U945">
            <v>7410</v>
          </cell>
        </row>
        <row r="946">
          <cell r="J946" t="str">
            <v/>
          </cell>
          <cell r="L946" t="str">
            <v/>
          </cell>
          <cell r="N946" t="str">
            <v/>
          </cell>
          <cell r="S946">
            <v>0</v>
          </cell>
          <cell r="T946">
            <v>0</v>
          </cell>
          <cell r="U946">
            <v>96844.25</v>
          </cell>
        </row>
        <row r="947">
          <cell r="J947" t="str">
            <v>30.05.07</v>
          </cell>
          <cell r="L947" t="str">
            <v>11.07.07</v>
          </cell>
          <cell r="N947" t="str">
            <v>10.07.07</v>
          </cell>
          <cell r="S947">
            <v>0</v>
          </cell>
          <cell r="T947">
            <v>191</v>
          </cell>
          <cell r="U947">
            <v>50918.69</v>
          </cell>
        </row>
        <row r="948">
          <cell r="J948" t="str">
            <v/>
          </cell>
          <cell r="L948" t="str">
            <v/>
          </cell>
          <cell r="N948" t="str">
            <v>10.07.07</v>
          </cell>
          <cell r="S948">
            <v>0</v>
          </cell>
          <cell r="T948">
            <v>191</v>
          </cell>
          <cell r="U948">
            <v>50918.69</v>
          </cell>
        </row>
        <row r="949">
          <cell r="J949" t="str">
            <v>30.05.07</v>
          </cell>
          <cell r="L949" t="str">
            <v>11.07.07</v>
          </cell>
          <cell r="N949" t="str">
            <v>10.07.07</v>
          </cell>
          <cell r="S949">
            <v>0</v>
          </cell>
          <cell r="T949">
            <v>72</v>
          </cell>
          <cell r="U949">
            <v>33618.959999999999</v>
          </cell>
        </row>
        <row r="950">
          <cell r="J950" t="str">
            <v/>
          </cell>
          <cell r="L950" t="str">
            <v/>
          </cell>
          <cell r="N950" t="str">
            <v>10.07.07</v>
          </cell>
          <cell r="S950">
            <v>0</v>
          </cell>
          <cell r="T950">
            <v>72</v>
          </cell>
          <cell r="U950">
            <v>33618.959999999999</v>
          </cell>
        </row>
        <row r="951">
          <cell r="J951" t="str">
            <v>30.05.07</v>
          </cell>
          <cell r="L951" t="str">
            <v>11.07.07</v>
          </cell>
          <cell r="N951" t="str">
            <v>10.07.07</v>
          </cell>
          <cell r="S951">
            <v>0</v>
          </cell>
          <cell r="T951">
            <v>18</v>
          </cell>
          <cell r="U951">
            <v>12306.6</v>
          </cell>
        </row>
        <row r="952">
          <cell r="J952" t="str">
            <v/>
          </cell>
          <cell r="L952" t="str">
            <v/>
          </cell>
          <cell r="N952" t="str">
            <v>10.07.07</v>
          </cell>
          <cell r="S952">
            <v>0</v>
          </cell>
          <cell r="T952">
            <v>18</v>
          </cell>
          <cell r="U952">
            <v>12306.6</v>
          </cell>
        </row>
        <row r="953">
          <cell r="J953" t="str">
            <v/>
          </cell>
          <cell r="L953" t="str">
            <v/>
          </cell>
          <cell r="N953" t="str">
            <v/>
          </cell>
          <cell r="S953">
            <v>0</v>
          </cell>
          <cell r="T953">
            <v>0</v>
          </cell>
          <cell r="U953">
            <v>183061.93</v>
          </cell>
        </row>
        <row r="954">
          <cell r="J954" t="str">
            <v>02.02.07</v>
          </cell>
          <cell r="L954" t="str">
            <v>02.02.07</v>
          </cell>
          <cell r="N954" t="str">
            <v/>
          </cell>
          <cell r="S954">
            <v>0</v>
          </cell>
          <cell r="T954">
            <v>2</v>
          </cell>
          <cell r="U954">
            <v>31202.44</v>
          </cell>
        </row>
        <row r="955">
          <cell r="J955" t="str">
            <v/>
          </cell>
          <cell r="L955" t="str">
            <v/>
          </cell>
          <cell r="N955" t="str">
            <v>19.02.07</v>
          </cell>
          <cell r="S955">
            <v>0</v>
          </cell>
          <cell r="T955">
            <v>1</v>
          </cell>
          <cell r="U955">
            <v>30977.07</v>
          </cell>
        </row>
        <row r="956">
          <cell r="J956" t="str">
            <v/>
          </cell>
          <cell r="L956" t="str">
            <v/>
          </cell>
          <cell r="N956" t="str">
            <v>11.04.07</v>
          </cell>
          <cell r="S956">
            <v>0</v>
          </cell>
          <cell r="T956">
            <v>1</v>
          </cell>
          <cell r="U956">
            <v>225.37</v>
          </cell>
        </row>
        <row r="957">
          <cell r="J957" t="str">
            <v>02.02.07</v>
          </cell>
          <cell r="L957" t="str">
            <v>02.02.07</v>
          </cell>
          <cell r="N957" t="str">
            <v>19.02.07</v>
          </cell>
          <cell r="S957">
            <v>0</v>
          </cell>
          <cell r="T957">
            <v>1</v>
          </cell>
          <cell r="U957">
            <v>431.42</v>
          </cell>
        </row>
        <row r="958">
          <cell r="J958" t="str">
            <v/>
          </cell>
          <cell r="L958" t="str">
            <v/>
          </cell>
          <cell r="N958" t="str">
            <v>19.02.07</v>
          </cell>
          <cell r="S958">
            <v>0</v>
          </cell>
          <cell r="T958">
            <v>1</v>
          </cell>
          <cell r="U958">
            <v>431.42</v>
          </cell>
        </row>
        <row r="959">
          <cell r="J959" t="str">
            <v>02.02.07</v>
          </cell>
          <cell r="L959" t="str">
            <v>02.02.07</v>
          </cell>
          <cell r="N959" t="str">
            <v>19.02.07</v>
          </cell>
          <cell r="S959">
            <v>0</v>
          </cell>
          <cell r="T959">
            <v>50</v>
          </cell>
          <cell r="U959">
            <v>75020</v>
          </cell>
        </row>
        <row r="960">
          <cell r="J960" t="str">
            <v/>
          </cell>
          <cell r="L960" t="str">
            <v/>
          </cell>
          <cell r="N960" t="str">
            <v>19.02.07</v>
          </cell>
          <cell r="S960">
            <v>0</v>
          </cell>
          <cell r="T960">
            <v>50</v>
          </cell>
          <cell r="U960">
            <v>75020</v>
          </cell>
        </row>
        <row r="961">
          <cell r="J961" t="str">
            <v>02.02.07</v>
          </cell>
          <cell r="L961" t="str">
            <v>02.02.07</v>
          </cell>
          <cell r="N961" t="str">
            <v>19.02.07</v>
          </cell>
          <cell r="S961">
            <v>0</v>
          </cell>
          <cell r="T961">
            <v>10</v>
          </cell>
          <cell r="U961">
            <v>15004</v>
          </cell>
        </row>
        <row r="962">
          <cell r="J962" t="str">
            <v/>
          </cell>
          <cell r="L962" t="str">
            <v/>
          </cell>
          <cell r="N962" t="str">
            <v>19.02.07</v>
          </cell>
          <cell r="S962">
            <v>0</v>
          </cell>
          <cell r="T962">
            <v>10</v>
          </cell>
          <cell r="U962">
            <v>15004</v>
          </cell>
        </row>
        <row r="963">
          <cell r="J963" t="str">
            <v>02.02.07</v>
          </cell>
          <cell r="L963" t="str">
            <v>02.02.07</v>
          </cell>
          <cell r="N963" t="str">
            <v>19.02.07</v>
          </cell>
          <cell r="S963">
            <v>0</v>
          </cell>
          <cell r="T963">
            <v>6</v>
          </cell>
          <cell r="U963">
            <v>9002.4</v>
          </cell>
        </row>
        <row r="964">
          <cell r="J964" t="str">
            <v/>
          </cell>
          <cell r="L964" t="str">
            <v/>
          </cell>
          <cell r="N964" t="str">
            <v>19.02.07</v>
          </cell>
          <cell r="S964">
            <v>0</v>
          </cell>
          <cell r="T964">
            <v>6</v>
          </cell>
          <cell r="U964">
            <v>9002.4</v>
          </cell>
        </row>
        <row r="965">
          <cell r="J965" t="str">
            <v>02.02.07</v>
          </cell>
          <cell r="L965" t="str">
            <v>02.02.07</v>
          </cell>
          <cell r="N965" t="str">
            <v>19.02.07</v>
          </cell>
          <cell r="S965">
            <v>0</v>
          </cell>
          <cell r="T965">
            <v>1</v>
          </cell>
          <cell r="U965">
            <v>4005.2</v>
          </cell>
        </row>
        <row r="966">
          <cell r="J966" t="str">
            <v/>
          </cell>
          <cell r="L966" t="str">
            <v/>
          </cell>
          <cell r="N966" t="str">
            <v>19.02.07</v>
          </cell>
          <cell r="S966">
            <v>0</v>
          </cell>
          <cell r="T966">
            <v>1</v>
          </cell>
          <cell r="U966">
            <v>4005.2</v>
          </cell>
        </row>
        <row r="967">
          <cell r="J967" t="str">
            <v>02.02.07</v>
          </cell>
          <cell r="L967" t="str">
            <v>02.02.07</v>
          </cell>
          <cell r="N967" t="str">
            <v>19.02.07</v>
          </cell>
          <cell r="S967">
            <v>0</v>
          </cell>
          <cell r="T967">
            <v>1</v>
          </cell>
          <cell r="U967">
            <v>1500.4</v>
          </cell>
        </row>
        <row r="968">
          <cell r="J968" t="str">
            <v/>
          </cell>
          <cell r="L968" t="str">
            <v/>
          </cell>
          <cell r="N968" t="str">
            <v>19.02.07</v>
          </cell>
          <cell r="S968">
            <v>0</v>
          </cell>
          <cell r="T968">
            <v>1</v>
          </cell>
          <cell r="U968">
            <v>1500.4</v>
          </cell>
        </row>
        <row r="969">
          <cell r="J969" t="str">
            <v>02.02.07</v>
          </cell>
          <cell r="L969" t="str">
            <v>02.02.07</v>
          </cell>
          <cell r="N969" t="str">
            <v>19.02.07</v>
          </cell>
          <cell r="S969">
            <v>0</v>
          </cell>
          <cell r="T969">
            <v>6</v>
          </cell>
          <cell r="U969">
            <v>3002.04</v>
          </cell>
        </row>
        <row r="970">
          <cell r="J970" t="str">
            <v/>
          </cell>
          <cell r="L970" t="str">
            <v/>
          </cell>
          <cell r="N970" t="str">
            <v>19.02.07</v>
          </cell>
          <cell r="S970">
            <v>0</v>
          </cell>
          <cell r="T970">
            <v>6</v>
          </cell>
          <cell r="U970">
            <v>3002.04</v>
          </cell>
        </row>
        <row r="971">
          <cell r="J971" t="str">
            <v>02.02.07</v>
          </cell>
          <cell r="L971" t="str">
            <v>02.02.07</v>
          </cell>
          <cell r="N971" t="str">
            <v>19.02.07</v>
          </cell>
          <cell r="S971">
            <v>0</v>
          </cell>
          <cell r="T971">
            <v>1</v>
          </cell>
          <cell r="U971">
            <v>1748.59</v>
          </cell>
        </row>
        <row r="972">
          <cell r="J972" t="str">
            <v/>
          </cell>
          <cell r="L972" t="str">
            <v/>
          </cell>
          <cell r="N972" t="str">
            <v>19.02.07</v>
          </cell>
          <cell r="S972">
            <v>0</v>
          </cell>
          <cell r="T972">
            <v>1</v>
          </cell>
          <cell r="U972">
            <v>1748.59</v>
          </cell>
        </row>
        <row r="973">
          <cell r="J973" t="str">
            <v>02.02.07</v>
          </cell>
          <cell r="L973" t="str">
            <v>02.02.07</v>
          </cell>
          <cell r="N973" t="str">
            <v>19.02.07</v>
          </cell>
          <cell r="S973">
            <v>0</v>
          </cell>
          <cell r="T973">
            <v>2</v>
          </cell>
          <cell r="U973">
            <v>862.84</v>
          </cell>
        </row>
        <row r="974">
          <cell r="J974" t="str">
            <v/>
          </cell>
          <cell r="L974" t="str">
            <v/>
          </cell>
          <cell r="N974" t="str">
            <v>19.02.07</v>
          </cell>
          <cell r="S974">
            <v>0</v>
          </cell>
          <cell r="T974">
            <v>2</v>
          </cell>
          <cell r="U974">
            <v>862.84</v>
          </cell>
        </row>
        <row r="975">
          <cell r="J975" t="str">
            <v>02.02.07</v>
          </cell>
          <cell r="L975" t="str">
            <v>02.02.07</v>
          </cell>
          <cell r="N975" t="str">
            <v>19.02.07</v>
          </cell>
          <cell r="S975">
            <v>0</v>
          </cell>
          <cell r="T975">
            <v>2</v>
          </cell>
          <cell r="U975">
            <v>3621.18</v>
          </cell>
        </row>
        <row r="976">
          <cell r="J976" t="str">
            <v/>
          </cell>
          <cell r="L976" t="str">
            <v/>
          </cell>
          <cell r="N976" t="str">
            <v>19.02.07</v>
          </cell>
          <cell r="S976">
            <v>0</v>
          </cell>
          <cell r="T976">
            <v>2</v>
          </cell>
          <cell r="U976">
            <v>3621.18</v>
          </cell>
        </row>
        <row r="977">
          <cell r="J977" t="str">
            <v>02.02.07</v>
          </cell>
          <cell r="L977" t="str">
            <v>02.02.07</v>
          </cell>
          <cell r="N977" t="str">
            <v>19.02.07</v>
          </cell>
          <cell r="S977">
            <v>0</v>
          </cell>
          <cell r="T977">
            <v>8</v>
          </cell>
          <cell r="U977">
            <v>3451.36</v>
          </cell>
        </row>
        <row r="978">
          <cell r="J978" t="str">
            <v/>
          </cell>
          <cell r="L978" t="str">
            <v/>
          </cell>
          <cell r="N978" t="str">
            <v>19.02.07</v>
          </cell>
          <cell r="S978">
            <v>0</v>
          </cell>
          <cell r="T978">
            <v>8</v>
          </cell>
          <cell r="U978">
            <v>3451.36</v>
          </cell>
        </row>
        <row r="979">
          <cell r="J979" t="str">
            <v>02.02.07</v>
          </cell>
          <cell r="L979" t="str">
            <v>02.02.07</v>
          </cell>
          <cell r="N979" t="str">
            <v>19.02.07</v>
          </cell>
          <cell r="S979">
            <v>0</v>
          </cell>
          <cell r="T979">
            <v>1</v>
          </cell>
          <cell r="U979">
            <v>682</v>
          </cell>
        </row>
        <row r="980">
          <cell r="J980" t="str">
            <v/>
          </cell>
          <cell r="L980" t="str">
            <v/>
          </cell>
          <cell r="N980" t="str">
            <v>19.02.07</v>
          </cell>
          <cell r="S980">
            <v>0</v>
          </cell>
          <cell r="T980">
            <v>1</v>
          </cell>
          <cell r="U980">
            <v>682</v>
          </cell>
        </row>
        <row r="981">
          <cell r="J981" t="str">
            <v>01.02.07</v>
          </cell>
          <cell r="L981" t="str">
            <v>01.02.07</v>
          </cell>
          <cell r="N981" t="str">
            <v>30.01.07</v>
          </cell>
          <cell r="S981">
            <v>0</v>
          </cell>
          <cell r="T981">
            <v>1</v>
          </cell>
          <cell r="U981">
            <v>663.24</v>
          </cell>
        </row>
        <row r="982">
          <cell r="J982" t="str">
            <v/>
          </cell>
          <cell r="L982" t="str">
            <v/>
          </cell>
          <cell r="N982" t="str">
            <v>30.01.07</v>
          </cell>
          <cell r="S982">
            <v>0</v>
          </cell>
          <cell r="T982">
            <v>1</v>
          </cell>
          <cell r="U982">
            <v>663.24</v>
          </cell>
        </row>
        <row r="983">
          <cell r="J983" t="str">
            <v>01.02.07</v>
          </cell>
          <cell r="L983" t="str">
            <v>01.02.07</v>
          </cell>
          <cell r="N983" t="str">
            <v>30.01.07</v>
          </cell>
          <cell r="S983">
            <v>0</v>
          </cell>
          <cell r="T983">
            <v>1</v>
          </cell>
          <cell r="U983">
            <v>399.72</v>
          </cell>
        </row>
        <row r="984">
          <cell r="J984" t="str">
            <v/>
          </cell>
          <cell r="L984" t="str">
            <v/>
          </cell>
          <cell r="N984" t="str">
            <v>30.01.07</v>
          </cell>
          <cell r="S984">
            <v>0</v>
          </cell>
          <cell r="T984">
            <v>1</v>
          </cell>
          <cell r="U984">
            <v>399.72</v>
          </cell>
        </row>
        <row r="985">
          <cell r="J985" t="str">
            <v>01.02.07</v>
          </cell>
          <cell r="L985" t="str">
            <v>01.02.07</v>
          </cell>
          <cell r="N985" t="str">
            <v>30.01.07</v>
          </cell>
          <cell r="S985">
            <v>0</v>
          </cell>
          <cell r="T985">
            <v>1</v>
          </cell>
          <cell r="U985">
            <v>296.10000000000002</v>
          </cell>
        </row>
        <row r="986">
          <cell r="J986" t="str">
            <v/>
          </cell>
          <cell r="L986" t="str">
            <v/>
          </cell>
          <cell r="N986" t="str">
            <v>30.01.07</v>
          </cell>
          <cell r="S986">
            <v>0</v>
          </cell>
          <cell r="T986">
            <v>1</v>
          </cell>
          <cell r="U986">
            <v>296.10000000000002</v>
          </cell>
        </row>
        <row r="987">
          <cell r="J987" t="str">
            <v>02.02.07</v>
          </cell>
          <cell r="L987" t="str">
            <v>02.02.07</v>
          </cell>
          <cell r="N987" t="str">
            <v/>
          </cell>
          <cell r="S987">
            <v>0</v>
          </cell>
          <cell r="T987">
            <v>2</v>
          </cell>
          <cell r="U987">
            <v>127.12</v>
          </cell>
        </row>
        <row r="988">
          <cell r="J988" t="str">
            <v/>
          </cell>
          <cell r="L988" t="str">
            <v/>
          </cell>
          <cell r="N988" t="str">
            <v>19.02.07</v>
          </cell>
          <cell r="S988">
            <v>0</v>
          </cell>
          <cell r="T988">
            <v>1</v>
          </cell>
          <cell r="U988">
            <v>102.92</v>
          </cell>
        </row>
        <row r="989">
          <cell r="J989" t="str">
            <v/>
          </cell>
          <cell r="L989" t="str">
            <v/>
          </cell>
          <cell r="N989" t="str">
            <v>11.04.07</v>
          </cell>
          <cell r="S989">
            <v>0</v>
          </cell>
          <cell r="T989">
            <v>1</v>
          </cell>
          <cell r="U989">
            <v>24.2</v>
          </cell>
        </row>
        <row r="990">
          <cell r="J990" t="str">
            <v>24.08.07</v>
          </cell>
          <cell r="L990" t="str">
            <v>24.08.07</v>
          </cell>
          <cell r="N990" t="str">
            <v>23.08.07</v>
          </cell>
          <cell r="S990">
            <v>0</v>
          </cell>
          <cell r="T990">
            <v>28</v>
          </cell>
          <cell r="U990">
            <v>558.27</v>
          </cell>
        </row>
        <row r="991">
          <cell r="J991" t="str">
            <v/>
          </cell>
          <cell r="L991" t="str">
            <v/>
          </cell>
          <cell r="N991" t="str">
            <v>23.08.07</v>
          </cell>
          <cell r="S991">
            <v>0</v>
          </cell>
          <cell r="T991">
            <v>28</v>
          </cell>
          <cell r="U991">
            <v>558.27</v>
          </cell>
        </row>
        <row r="992">
          <cell r="J992" t="str">
            <v>24.08.07</v>
          </cell>
          <cell r="L992" t="str">
            <v>24.08.07</v>
          </cell>
          <cell r="N992" t="str">
            <v>23.08.07</v>
          </cell>
          <cell r="S992">
            <v>0</v>
          </cell>
          <cell r="T992">
            <v>9</v>
          </cell>
          <cell r="U992">
            <v>13174.97</v>
          </cell>
        </row>
        <row r="993">
          <cell r="J993" t="str">
            <v/>
          </cell>
          <cell r="L993" t="str">
            <v/>
          </cell>
          <cell r="N993" t="str">
            <v>23.08.07</v>
          </cell>
          <cell r="S993">
            <v>0</v>
          </cell>
          <cell r="T993">
            <v>9</v>
          </cell>
          <cell r="U993">
            <v>13174.97</v>
          </cell>
        </row>
        <row r="994">
          <cell r="J994" t="str">
            <v>24.08.07</v>
          </cell>
          <cell r="L994" t="str">
            <v>24.08.07</v>
          </cell>
          <cell r="N994" t="str">
            <v>23.08.07</v>
          </cell>
          <cell r="S994">
            <v>0</v>
          </cell>
          <cell r="T994">
            <v>2</v>
          </cell>
          <cell r="U994">
            <v>87.72</v>
          </cell>
        </row>
        <row r="995">
          <cell r="J995" t="str">
            <v/>
          </cell>
          <cell r="L995" t="str">
            <v/>
          </cell>
          <cell r="N995" t="str">
            <v>23.08.07</v>
          </cell>
          <cell r="S995">
            <v>0</v>
          </cell>
          <cell r="T995">
            <v>2</v>
          </cell>
          <cell r="U995">
            <v>87.72</v>
          </cell>
        </row>
        <row r="996">
          <cell r="J996" t="str">
            <v>24.08.07</v>
          </cell>
          <cell r="L996" t="str">
            <v>24.08.07</v>
          </cell>
          <cell r="N996" t="str">
            <v>23.08.07</v>
          </cell>
          <cell r="S996">
            <v>0</v>
          </cell>
          <cell r="T996">
            <v>1</v>
          </cell>
          <cell r="U996">
            <v>339.92</v>
          </cell>
        </row>
        <row r="997">
          <cell r="J997" t="str">
            <v/>
          </cell>
          <cell r="L997" t="str">
            <v/>
          </cell>
          <cell r="N997" t="str">
            <v>23.08.07</v>
          </cell>
          <cell r="S997">
            <v>0</v>
          </cell>
          <cell r="T997">
            <v>1</v>
          </cell>
          <cell r="U997">
            <v>339.92</v>
          </cell>
        </row>
        <row r="998">
          <cell r="J998" t="str">
            <v>24.08.07</v>
          </cell>
          <cell r="L998" t="str">
            <v>24.08.07</v>
          </cell>
          <cell r="N998" t="str">
            <v>23.08.07</v>
          </cell>
          <cell r="S998">
            <v>0</v>
          </cell>
          <cell r="T998">
            <v>1</v>
          </cell>
          <cell r="U998">
            <v>339.92</v>
          </cell>
        </row>
        <row r="999">
          <cell r="J999" t="str">
            <v/>
          </cell>
          <cell r="L999" t="str">
            <v/>
          </cell>
          <cell r="N999" t="str">
            <v>23.08.07</v>
          </cell>
          <cell r="S999">
            <v>0</v>
          </cell>
          <cell r="T999">
            <v>1</v>
          </cell>
          <cell r="U999">
            <v>339.92</v>
          </cell>
        </row>
        <row r="1000">
          <cell r="J1000" t="str">
            <v>24.08.07</v>
          </cell>
          <cell r="L1000" t="str">
            <v>24.08.07</v>
          </cell>
          <cell r="N1000" t="str">
            <v>24.08.07</v>
          </cell>
          <cell r="S1000">
            <v>0</v>
          </cell>
          <cell r="T1000">
            <v>5</v>
          </cell>
          <cell r="U1000">
            <v>362.77</v>
          </cell>
        </row>
        <row r="1001">
          <cell r="J1001" t="str">
            <v/>
          </cell>
          <cell r="L1001" t="str">
            <v/>
          </cell>
          <cell r="N1001" t="str">
            <v>24.08.07</v>
          </cell>
          <cell r="S1001">
            <v>0</v>
          </cell>
          <cell r="T1001">
            <v>5</v>
          </cell>
          <cell r="U1001">
            <v>362.77</v>
          </cell>
        </row>
        <row r="1002">
          <cell r="J1002" t="str">
            <v>24.08.07</v>
          </cell>
          <cell r="L1002" t="str">
            <v>24.08.07</v>
          </cell>
          <cell r="N1002" t="str">
            <v>24.08.07</v>
          </cell>
          <cell r="S1002">
            <v>0</v>
          </cell>
          <cell r="T1002">
            <v>2</v>
          </cell>
          <cell r="U1002">
            <v>192.55</v>
          </cell>
        </row>
        <row r="1003">
          <cell r="J1003" t="str">
            <v/>
          </cell>
          <cell r="L1003" t="str">
            <v/>
          </cell>
          <cell r="N1003" t="str">
            <v>24.08.07</v>
          </cell>
          <cell r="S1003">
            <v>0</v>
          </cell>
          <cell r="T1003">
            <v>2</v>
          </cell>
          <cell r="U1003">
            <v>192.55</v>
          </cell>
        </row>
        <row r="1004">
          <cell r="J1004" t="str">
            <v>24.08.07</v>
          </cell>
          <cell r="L1004" t="str">
            <v>24.08.07</v>
          </cell>
          <cell r="N1004" t="str">
            <v>24.08.07</v>
          </cell>
          <cell r="S1004">
            <v>0</v>
          </cell>
          <cell r="T1004">
            <v>6</v>
          </cell>
          <cell r="U1004">
            <v>52.77</v>
          </cell>
        </row>
        <row r="1005">
          <cell r="J1005" t="str">
            <v/>
          </cell>
          <cell r="L1005" t="str">
            <v/>
          </cell>
          <cell r="N1005" t="str">
            <v>24.08.07</v>
          </cell>
          <cell r="S1005">
            <v>0</v>
          </cell>
          <cell r="T1005">
            <v>6</v>
          </cell>
          <cell r="U1005">
            <v>52.77</v>
          </cell>
        </row>
        <row r="1006">
          <cell r="J1006" t="str">
            <v>24.08.07</v>
          </cell>
          <cell r="L1006" t="str">
            <v>24.08.07</v>
          </cell>
          <cell r="N1006" t="str">
            <v>24.08.07</v>
          </cell>
          <cell r="S1006">
            <v>0</v>
          </cell>
          <cell r="T1006">
            <v>2</v>
          </cell>
          <cell r="U1006">
            <v>24.09</v>
          </cell>
        </row>
        <row r="1007">
          <cell r="J1007" t="str">
            <v/>
          </cell>
          <cell r="L1007" t="str">
            <v/>
          </cell>
          <cell r="N1007" t="str">
            <v>24.08.07</v>
          </cell>
          <cell r="S1007">
            <v>0</v>
          </cell>
          <cell r="T1007">
            <v>2</v>
          </cell>
          <cell r="U1007">
            <v>24.09</v>
          </cell>
        </row>
        <row r="1008">
          <cell r="J1008" t="str">
            <v>24.08.07</v>
          </cell>
          <cell r="L1008" t="str">
            <v>24.08.07</v>
          </cell>
          <cell r="N1008" t="str">
            <v>24.08.07</v>
          </cell>
          <cell r="S1008">
            <v>0</v>
          </cell>
          <cell r="T1008">
            <v>15</v>
          </cell>
          <cell r="U1008">
            <v>229.51</v>
          </cell>
        </row>
        <row r="1009">
          <cell r="J1009" t="str">
            <v/>
          </cell>
          <cell r="L1009" t="str">
            <v/>
          </cell>
          <cell r="N1009" t="str">
            <v>24.08.07</v>
          </cell>
          <cell r="S1009">
            <v>0</v>
          </cell>
          <cell r="T1009">
            <v>15</v>
          </cell>
          <cell r="U1009">
            <v>229.51</v>
          </cell>
        </row>
        <row r="1010">
          <cell r="J1010" t="str">
            <v>24.08.07</v>
          </cell>
          <cell r="L1010" t="str">
            <v>24.08.07</v>
          </cell>
          <cell r="N1010" t="str">
            <v>24.08.07</v>
          </cell>
          <cell r="S1010">
            <v>0</v>
          </cell>
          <cell r="T1010">
            <v>8</v>
          </cell>
          <cell r="U1010">
            <v>600.03</v>
          </cell>
        </row>
        <row r="1011">
          <cell r="J1011" t="str">
            <v/>
          </cell>
          <cell r="L1011" t="str">
            <v/>
          </cell>
          <cell r="N1011" t="str">
            <v>24.08.07</v>
          </cell>
          <cell r="S1011">
            <v>0</v>
          </cell>
          <cell r="T1011">
            <v>8</v>
          </cell>
          <cell r="U1011">
            <v>600.03</v>
          </cell>
        </row>
        <row r="1012">
          <cell r="J1012" t="str">
            <v>24.08.07</v>
          </cell>
          <cell r="L1012" t="str">
            <v>24.08.07</v>
          </cell>
          <cell r="N1012" t="str">
            <v>24.08.07</v>
          </cell>
          <cell r="S1012">
            <v>0</v>
          </cell>
          <cell r="T1012">
            <v>100</v>
          </cell>
          <cell r="U1012">
            <v>356.91</v>
          </cell>
        </row>
        <row r="1013">
          <cell r="J1013" t="str">
            <v/>
          </cell>
          <cell r="L1013" t="str">
            <v/>
          </cell>
          <cell r="N1013" t="str">
            <v>24.08.07</v>
          </cell>
          <cell r="S1013">
            <v>0</v>
          </cell>
          <cell r="T1013">
            <v>100</v>
          </cell>
          <cell r="U1013">
            <v>356.91</v>
          </cell>
        </row>
        <row r="1014">
          <cell r="J1014" t="str">
            <v>24.08.07</v>
          </cell>
          <cell r="L1014" t="str">
            <v>24.08.07</v>
          </cell>
          <cell r="N1014" t="str">
            <v>24.08.07</v>
          </cell>
          <cell r="S1014">
            <v>0</v>
          </cell>
          <cell r="T1014">
            <v>350</v>
          </cell>
          <cell r="U1014">
            <v>378.09</v>
          </cell>
        </row>
        <row r="1015">
          <cell r="J1015" t="str">
            <v/>
          </cell>
          <cell r="L1015" t="str">
            <v/>
          </cell>
          <cell r="N1015" t="str">
            <v>24.08.07</v>
          </cell>
          <cell r="S1015">
            <v>0</v>
          </cell>
          <cell r="T1015">
            <v>350</v>
          </cell>
          <cell r="U1015">
            <v>378.09</v>
          </cell>
        </row>
        <row r="1016">
          <cell r="J1016" t="str">
            <v>28.08.07</v>
          </cell>
          <cell r="L1016" t="str">
            <v>28.08.07</v>
          </cell>
          <cell r="N1016" t="str">
            <v>29.08.07</v>
          </cell>
          <cell r="S1016">
            <v>0</v>
          </cell>
          <cell r="T1016">
            <v>2</v>
          </cell>
          <cell r="U1016">
            <v>340.36</v>
          </cell>
        </row>
        <row r="1017">
          <cell r="J1017" t="str">
            <v/>
          </cell>
          <cell r="L1017" t="str">
            <v/>
          </cell>
          <cell r="N1017" t="str">
            <v>29.08.07</v>
          </cell>
          <cell r="S1017">
            <v>0</v>
          </cell>
          <cell r="T1017">
            <v>2</v>
          </cell>
          <cell r="U1017">
            <v>340.36</v>
          </cell>
        </row>
        <row r="1018">
          <cell r="J1018" t="str">
            <v>20.11.07</v>
          </cell>
          <cell r="L1018" t="str">
            <v>20.11.07</v>
          </cell>
          <cell r="N1018" t="str">
            <v>11.12.07</v>
          </cell>
          <cell r="S1018">
            <v>0</v>
          </cell>
          <cell r="T1018">
            <v>50</v>
          </cell>
          <cell r="U1018">
            <v>15004</v>
          </cell>
        </row>
        <row r="1019">
          <cell r="J1019" t="str">
            <v/>
          </cell>
          <cell r="L1019" t="str">
            <v/>
          </cell>
          <cell r="N1019" t="str">
            <v>11.12.07</v>
          </cell>
          <cell r="S1019">
            <v>0</v>
          </cell>
          <cell r="T1019">
            <v>50</v>
          </cell>
          <cell r="U1019">
            <v>15004</v>
          </cell>
        </row>
        <row r="1020">
          <cell r="J1020" t="str">
            <v/>
          </cell>
          <cell r="L1020" t="str">
            <v/>
          </cell>
          <cell r="N1020" t="str">
            <v/>
          </cell>
          <cell r="S1020">
            <v>0</v>
          </cell>
          <cell r="T1020">
            <v>0</v>
          </cell>
          <cell r="U1020">
            <v>0</v>
          </cell>
        </row>
        <row r="1021">
          <cell r="J1021" t="str">
            <v/>
          </cell>
          <cell r="L1021" t="str">
            <v/>
          </cell>
          <cell r="N1021" t="str">
            <v/>
          </cell>
          <cell r="S1021">
            <v>0</v>
          </cell>
          <cell r="T1021">
            <v>0</v>
          </cell>
          <cell r="U1021">
            <v>66127.539999999994</v>
          </cell>
        </row>
        <row r="1022">
          <cell r="J1022" t="str">
            <v/>
          </cell>
          <cell r="L1022" t="str">
            <v/>
          </cell>
          <cell r="N1022" t="str">
            <v/>
          </cell>
          <cell r="S1022">
            <v>0</v>
          </cell>
          <cell r="T1022">
            <v>0</v>
          </cell>
          <cell r="U1022">
            <v>66127.539999999994</v>
          </cell>
        </row>
        <row r="1023">
          <cell r="J1023" t="str">
            <v>01.05.07</v>
          </cell>
          <cell r="L1023" t="str">
            <v/>
          </cell>
          <cell r="N1023" t="str">
            <v>25.06.07</v>
          </cell>
          <cell r="S1023">
            <v>0</v>
          </cell>
          <cell r="T1023">
            <v>1</v>
          </cell>
          <cell r="U1023">
            <v>18270.95</v>
          </cell>
        </row>
        <row r="1024">
          <cell r="J1024" t="str">
            <v/>
          </cell>
          <cell r="L1024" t="str">
            <v/>
          </cell>
          <cell r="N1024" t="str">
            <v>25.06.07</v>
          </cell>
          <cell r="S1024">
            <v>0</v>
          </cell>
          <cell r="T1024">
            <v>1</v>
          </cell>
          <cell r="U1024">
            <v>18270.95</v>
          </cell>
        </row>
        <row r="1025">
          <cell r="J1025" t="str">
            <v>20.07.07</v>
          </cell>
          <cell r="L1025" t="str">
            <v>16.08.07</v>
          </cell>
          <cell r="N1025" t="str">
            <v>16.08.07</v>
          </cell>
          <cell r="S1025">
            <v>0</v>
          </cell>
          <cell r="T1025">
            <v>1</v>
          </cell>
          <cell r="U1025">
            <v>40275</v>
          </cell>
        </row>
        <row r="1026">
          <cell r="J1026" t="str">
            <v/>
          </cell>
          <cell r="L1026" t="str">
            <v/>
          </cell>
          <cell r="N1026" t="str">
            <v>16.08.07</v>
          </cell>
          <cell r="S1026">
            <v>0</v>
          </cell>
          <cell r="T1026">
            <v>1</v>
          </cell>
          <cell r="U1026">
            <v>40275</v>
          </cell>
        </row>
        <row r="1027">
          <cell r="J1027" t="str">
            <v>12.07.07</v>
          </cell>
          <cell r="L1027" t="str">
            <v>26.07.07</v>
          </cell>
          <cell r="N1027" t="str">
            <v>26.07.07</v>
          </cell>
          <cell r="S1027">
            <v>0</v>
          </cell>
          <cell r="T1027">
            <v>1</v>
          </cell>
          <cell r="U1027">
            <v>6740.16</v>
          </cell>
        </row>
        <row r="1028">
          <cell r="J1028" t="str">
            <v/>
          </cell>
          <cell r="L1028" t="str">
            <v/>
          </cell>
          <cell r="N1028" t="str">
            <v>26.07.07</v>
          </cell>
          <cell r="S1028">
            <v>0</v>
          </cell>
          <cell r="T1028">
            <v>1</v>
          </cell>
          <cell r="U1028">
            <v>6740.16</v>
          </cell>
        </row>
        <row r="1029">
          <cell r="J1029" t="str">
            <v>12.07.07</v>
          </cell>
          <cell r="L1029" t="str">
            <v>26.07.07</v>
          </cell>
          <cell r="N1029" t="str">
            <v>26.07.07</v>
          </cell>
          <cell r="S1029">
            <v>0</v>
          </cell>
          <cell r="T1029">
            <v>2</v>
          </cell>
          <cell r="U1029">
            <v>635.79999999999995</v>
          </cell>
        </row>
        <row r="1030">
          <cell r="J1030" t="str">
            <v/>
          </cell>
          <cell r="L1030" t="str">
            <v/>
          </cell>
          <cell r="N1030" t="str">
            <v>26.07.07</v>
          </cell>
          <cell r="S1030">
            <v>0</v>
          </cell>
          <cell r="T1030">
            <v>2</v>
          </cell>
          <cell r="U1030">
            <v>635.79999999999995</v>
          </cell>
        </row>
        <row r="1031">
          <cell r="J1031" t="str">
            <v>15.08.07</v>
          </cell>
          <cell r="L1031" t="str">
            <v>15.08.07</v>
          </cell>
          <cell r="N1031" t="str">
            <v>15.08.07</v>
          </cell>
          <cell r="S1031">
            <v>0</v>
          </cell>
          <cell r="T1031">
            <v>10</v>
          </cell>
          <cell r="U1031">
            <v>45.5</v>
          </cell>
        </row>
        <row r="1032">
          <cell r="J1032" t="str">
            <v/>
          </cell>
          <cell r="L1032" t="str">
            <v/>
          </cell>
          <cell r="N1032" t="str">
            <v>15.08.07</v>
          </cell>
          <cell r="S1032">
            <v>0</v>
          </cell>
          <cell r="T1032">
            <v>10</v>
          </cell>
          <cell r="U1032">
            <v>45.5</v>
          </cell>
        </row>
        <row r="1033">
          <cell r="J1033" t="str">
            <v>16.08.07</v>
          </cell>
          <cell r="L1033" t="str">
            <v>16.08.07</v>
          </cell>
          <cell r="N1033" t="str">
            <v>20.09.07</v>
          </cell>
          <cell r="S1033">
            <v>0</v>
          </cell>
          <cell r="T1033">
            <v>1</v>
          </cell>
          <cell r="U1033">
            <v>160.13</v>
          </cell>
        </row>
        <row r="1034">
          <cell r="J1034" t="str">
            <v/>
          </cell>
          <cell r="L1034" t="str">
            <v/>
          </cell>
          <cell r="N1034" t="str">
            <v>20.09.07</v>
          </cell>
          <cell r="S1034">
            <v>0</v>
          </cell>
          <cell r="T1034">
            <v>1</v>
          </cell>
          <cell r="U1034">
            <v>160.13</v>
          </cell>
        </row>
        <row r="1035">
          <cell r="J1035" t="str">
            <v/>
          </cell>
          <cell r="L1035" t="str">
            <v/>
          </cell>
          <cell r="N1035" t="str">
            <v/>
          </cell>
          <cell r="S1035">
            <v>0</v>
          </cell>
          <cell r="T1035">
            <v>0</v>
          </cell>
          <cell r="U1035">
            <v>0</v>
          </cell>
        </row>
        <row r="1036">
          <cell r="J1036" t="str">
            <v/>
          </cell>
          <cell r="L1036" t="str">
            <v/>
          </cell>
          <cell r="N1036" t="str">
            <v/>
          </cell>
          <cell r="S1036">
            <v>0</v>
          </cell>
          <cell r="T1036">
            <v>0</v>
          </cell>
          <cell r="U1036">
            <v>0</v>
          </cell>
        </row>
        <row r="1037">
          <cell r="J1037" t="str">
            <v/>
          </cell>
          <cell r="L1037" t="str">
            <v/>
          </cell>
          <cell r="N1037" t="str">
            <v/>
          </cell>
          <cell r="S1037">
            <v>0</v>
          </cell>
          <cell r="T1037">
            <v>0</v>
          </cell>
          <cell r="U1037">
            <v>0</v>
          </cell>
        </row>
        <row r="1038">
          <cell r="J1038" t="str">
            <v/>
          </cell>
          <cell r="L1038" t="str">
            <v/>
          </cell>
          <cell r="N1038" t="str">
            <v/>
          </cell>
          <cell r="S1038">
            <v>0</v>
          </cell>
          <cell r="T1038">
            <v>0</v>
          </cell>
          <cell r="U1038">
            <v>0</v>
          </cell>
        </row>
        <row r="1039">
          <cell r="J1039" t="str">
            <v>21.11.07</v>
          </cell>
          <cell r="L1039" t="str">
            <v/>
          </cell>
          <cell r="N1039" t="str">
            <v/>
          </cell>
          <cell r="S1039">
            <v>0</v>
          </cell>
          <cell r="T1039">
            <v>0</v>
          </cell>
          <cell r="U1039">
            <v>0</v>
          </cell>
        </row>
        <row r="1040">
          <cell r="J1040" t="str">
            <v/>
          </cell>
          <cell r="L1040" t="str">
            <v/>
          </cell>
          <cell r="N1040" t="str">
            <v/>
          </cell>
          <cell r="S1040">
            <v>0</v>
          </cell>
          <cell r="T1040">
            <v>0</v>
          </cell>
          <cell r="U1040">
            <v>0</v>
          </cell>
        </row>
        <row r="1041">
          <cell r="J1041" t="str">
            <v/>
          </cell>
          <cell r="L1041" t="str">
            <v/>
          </cell>
          <cell r="N1041" t="str">
            <v/>
          </cell>
          <cell r="S1041">
            <v>0</v>
          </cell>
          <cell r="T1041">
            <v>0</v>
          </cell>
          <cell r="U1041">
            <v>0</v>
          </cell>
        </row>
        <row r="1042">
          <cell r="J1042" t="str">
            <v/>
          </cell>
          <cell r="L1042" t="str">
            <v/>
          </cell>
          <cell r="N1042" t="str">
            <v/>
          </cell>
          <cell r="S1042">
            <v>0</v>
          </cell>
          <cell r="T1042">
            <v>0</v>
          </cell>
          <cell r="U1042">
            <v>0</v>
          </cell>
        </row>
        <row r="1043">
          <cell r="J1043" t="str">
            <v/>
          </cell>
          <cell r="L1043" t="str">
            <v/>
          </cell>
          <cell r="N1043" t="str">
            <v/>
          </cell>
          <cell r="S1043">
            <v>0</v>
          </cell>
          <cell r="T1043">
            <v>0</v>
          </cell>
          <cell r="U1043">
            <v>811026.63</v>
          </cell>
        </row>
        <row r="1044">
          <cell r="J1044" t="str">
            <v/>
          </cell>
          <cell r="L1044" t="str">
            <v/>
          </cell>
          <cell r="N1044" t="str">
            <v/>
          </cell>
          <cell r="S1044">
            <v>0</v>
          </cell>
          <cell r="T1044">
            <v>0</v>
          </cell>
          <cell r="U1044">
            <v>811026.63</v>
          </cell>
        </row>
        <row r="1045">
          <cell r="J1045" t="str">
            <v/>
          </cell>
          <cell r="L1045" t="str">
            <v/>
          </cell>
          <cell r="N1045" t="str">
            <v/>
          </cell>
          <cell r="S1045">
            <v>0</v>
          </cell>
          <cell r="T1045">
            <v>0</v>
          </cell>
          <cell r="U1045">
            <v>0</v>
          </cell>
        </row>
        <row r="1046">
          <cell r="J1046" t="str">
            <v/>
          </cell>
          <cell r="L1046" t="str">
            <v/>
          </cell>
          <cell r="N1046" t="str">
            <v/>
          </cell>
          <cell r="S1046">
            <v>0</v>
          </cell>
          <cell r="T1046">
            <v>0</v>
          </cell>
          <cell r="U1046">
            <v>0</v>
          </cell>
        </row>
        <row r="1047">
          <cell r="J1047" t="str">
            <v/>
          </cell>
          <cell r="L1047" t="str">
            <v/>
          </cell>
          <cell r="N1047" t="str">
            <v/>
          </cell>
          <cell r="S1047">
            <v>0</v>
          </cell>
          <cell r="T1047">
            <v>0</v>
          </cell>
          <cell r="U1047">
            <v>0</v>
          </cell>
        </row>
        <row r="1048">
          <cell r="J1048" t="str">
            <v/>
          </cell>
          <cell r="L1048" t="str">
            <v/>
          </cell>
          <cell r="N1048" t="str">
            <v/>
          </cell>
          <cell r="S1048">
            <v>0</v>
          </cell>
          <cell r="T1048">
            <v>0</v>
          </cell>
          <cell r="U1048">
            <v>0</v>
          </cell>
        </row>
        <row r="1049">
          <cell r="J1049" t="str">
            <v/>
          </cell>
          <cell r="L1049" t="str">
            <v/>
          </cell>
          <cell r="N1049" t="str">
            <v/>
          </cell>
          <cell r="S1049">
            <v>0</v>
          </cell>
          <cell r="T1049">
            <v>0</v>
          </cell>
          <cell r="U1049">
            <v>0</v>
          </cell>
        </row>
        <row r="1050">
          <cell r="J1050" t="str">
            <v/>
          </cell>
          <cell r="L1050" t="str">
            <v/>
          </cell>
          <cell r="N1050" t="str">
            <v/>
          </cell>
          <cell r="S1050">
            <v>0</v>
          </cell>
          <cell r="T1050">
            <v>0</v>
          </cell>
          <cell r="U1050">
            <v>0</v>
          </cell>
        </row>
        <row r="1051">
          <cell r="J1051" t="str">
            <v/>
          </cell>
          <cell r="L1051" t="str">
            <v/>
          </cell>
          <cell r="N1051" t="str">
            <v/>
          </cell>
          <cell r="S1051">
            <v>0</v>
          </cell>
          <cell r="T1051">
            <v>0</v>
          </cell>
          <cell r="U1051">
            <v>420118.15</v>
          </cell>
        </row>
        <row r="1052">
          <cell r="J1052" t="str">
            <v>27.10.06</v>
          </cell>
          <cell r="L1052" t="str">
            <v>27.10.06</v>
          </cell>
          <cell r="N1052" t="str">
            <v>26.10.06</v>
          </cell>
          <cell r="S1052">
            <v>0</v>
          </cell>
          <cell r="T1052">
            <v>2</v>
          </cell>
          <cell r="U1052">
            <v>78.56</v>
          </cell>
        </row>
        <row r="1053">
          <cell r="J1053" t="str">
            <v/>
          </cell>
          <cell r="L1053" t="str">
            <v/>
          </cell>
          <cell r="N1053" t="str">
            <v>26.10.06</v>
          </cell>
          <cell r="S1053">
            <v>0</v>
          </cell>
          <cell r="T1053">
            <v>2</v>
          </cell>
          <cell r="U1053">
            <v>78.56</v>
          </cell>
        </row>
        <row r="1054">
          <cell r="J1054" t="str">
            <v>27.10.06</v>
          </cell>
          <cell r="L1054" t="str">
            <v>27.10.06</v>
          </cell>
          <cell r="N1054" t="str">
            <v>26.10.06</v>
          </cell>
          <cell r="S1054">
            <v>0</v>
          </cell>
          <cell r="T1054">
            <v>1</v>
          </cell>
          <cell r="U1054">
            <v>42.79</v>
          </cell>
        </row>
        <row r="1055">
          <cell r="J1055" t="str">
            <v/>
          </cell>
          <cell r="L1055" t="str">
            <v/>
          </cell>
          <cell r="N1055" t="str">
            <v>26.10.06</v>
          </cell>
          <cell r="S1055">
            <v>0</v>
          </cell>
          <cell r="T1055">
            <v>1</v>
          </cell>
          <cell r="U1055">
            <v>42.79</v>
          </cell>
        </row>
        <row r="1056">
          <cell r="J1056" t="str">
            <v>27.10.06</v>
          </cell>
          <cell r="L1056" t="str">
            <v>27.10.06</v>
          </cell>
          <cell r="N1056" t="str">
            <v>26.10.06</v>
          </cell>
          <cell r="S1056">
            <v>0</v>
          </cell>
          <cell r="T1056">
            <v>1</v>
          </cell>
          <cell r="U1056">
            <v>42.78</v>
          </cell>
        </row>
        <row r="1057">
          <cell r="J1057" t="str">
            <v/>
          </cell>
          <cell r="L1057" t="str">
            <v/>
          </cell>
          <cell r="N1057" t="str">
            <v>26.10.06</v>
          </cell>
          <cell r="S1057">
            <v>0</v>
          </cell>
          <cell r="T1057">
            <v>1</v>
          </cell>
          <cell r="U1057">
            <v>42.78</v>
          </cell>
        </row>
        <row r="1058">
          <cell r="J1058" t="str">
            <v>27.02.08</v>
          </cell>
          <cell r="L1058" t="str">
            <v>27.02.08</v>
          </cell>
          <cell r="N1058" t="str">
            <v>26.02.08</v>
          </cell>
          <cell r="S1058">
            <v>0</v>
          </cell>
          <cell r="T1058">
            <v>1</v>
          </cell>
          <cell r="U1058">
            <v>1468.64</v>
          </cell>
        </row>
        <row r="1059">
          <cell r="J1059" t="str">
            <v/>
          </cell>
          <cell r="L1059" t="str">
            <v/>
          </cell>
          <cell r="N1059" t="str">
            <v>26.02.08</v>
          </cell>
          <cell r="S1059">
            <v>0</v>
          </cell>
          <cell r="T1059">
            <v>1</v>
          </cell>
          <cell r="U1059">
            <v>1468.64</v>
          </cell>
        </row>
        <row r="1060">
          <cell r="J1060" t="str">
            <v>01.04.08</v>
          </cell>
          <cell r="L1060" t="str">
            <v>14.05.08</v>
          </cell>
          <cell r="N1060" t="str">
            <v/>
          </cell>
          <cell r="S1060">
            <v>0</v>
          </cell>
          <cell r="T1060">
            <v>0</v>
          </cell>
          <cell r="U1060">
            <v>0</v>
          </cell>
        </row>
        <row r="1061">
          <cell r="J1061" t="str">
            <v>14.04.08</v>
          </cell>
          <cell r="L1061" t="str">
            <v/>
          </cell>
          <cell r="N1061" t="str">
            <v>05.05.08</v>
          </cell>
          <cell r="S1061">
            <v>0</v>
          </cell>
          <cell r="T1061">
            <v>30</v>
          </cell>
          <cell r="U1061">
            <v>45012</v>
          </cell>
        </row>
        <row r="1062">
          <cell r="J1062" t="str">
            <v/>
          </cell>
          <cell r="L1062" t="str">
            <v/>
          </cell>
          <cell r="N1062" t="str">
            <v>05.05.08</v>
          </cell>
          <cell r="S1062">
            <v>0</v>
          </cell>
          <cell r="T1062">
            <v>30</v>
          </cell>
          <cell r="U1062">
            <v>45012</v>
          </cell>
        </row>
        <row r="1063">
          <cell r="J1063" t="str">
            <v>14.04.08</v>
          </cell>
          <cell r="L1063" t="str">
            <v/>
          </cell>
          <cell r="N1063" t="str">
            <v>05.05.08</v>
          </cell>
          <cell r="S1063">
            <v>0</v>
          </cell>
          <cell r="T1063">
            <v>1</v>
          </cell>
          <cell r="U1063">
            <v>200.26</v>
          </cell>
        </row>
        <row r="1064">
          <cell r="J1064" t="str">
            <v/>
          </cell>
          <cell r="L1064" t="str">
            <v/>
          </cell>
          <cell r="N1064" t="str">
            <v>05.05.08</v>
          </cell>
          <cell r="S1064">
            <v>0</v>
          </cell>
          <cell r="T1064">
            <v>1</v>
          </cell>
          <cell r="U1064">
            <v>200.26</v>
          </cell>
        </row>
        <row r="1065">
          <cell r="J1065" t="str">
            <v>11.04.08</v>
          </cell>
          <cell r="L1065" t="str">
            <v>09.05.08</v>
          </cell>
          <cell r="N1065" t="str">
            <v>14.05.08</v>
          </cell>
          <cell r="S1065">
            <v>0</v>
          </cell>
          <cell r="T1065">
            <v>5</v>
          </cell>
          <cell r="U1065">
            <v>2346.62</v>
          </cell>
        </row>
        <row r="1066">
          <cell r="J1066" t="str">
            <v/>
          </cell>
          <cell r="L1066" t="str">
            <v/>
          </cell>
          <cell r="N1066" t="str">
            <v>14.05.08</v>
          </cell>
          <cell r="S1066">
            <v>0</v>
          </cell>
          <cell r="T1066">
            <v>5</v>
          </cell>
          <cell r="U1066">
            <v>2346.62</v>
          </cell>
        </row>
        <row r="1067">
          <cell r="J1067" t="str">
            <v/>
          </cell>
          <cell r="L1067" t="str">
            <v/>
          </cell>
          <cell r="N1067" t="str">
            <v/>
          </cell>
          <cell r="S1067">
            <v>0</v>
          </cell>
          <cell r="T1067">
            <v>0</v>
          </cell>
          <cell r="U1067">
            <v>272782.14</v>
          </cell>
        </row>
        <row r="1068">
          <cell r="J1068" t="str">
            <v>31.10.06</v>
          </cell>
          <cell r="L1068" t="str">
            <v>02.11.06</v>
          </cell>
          <cell r="N1068" t="str">
            <v>06.11.06</v>
          </cell>
          <cell r="S1068">
            <v>0</v>
          </cell>
          <cell r="T1068">
            <v>1</v>
          </cell>
          <cell r="U1068">
            <v>26640</v>
          </cell>
        </row>
        <row r="1069">
          <cell r="J1069" t="str">
            <v/>
          </cell>
          <cell r="L1069" t="str">
            <v/>
          </cell>
          <cell r="N1069" t="str">
            <v>06.11.06</v>
          </cell>
          <cell r="S1069">
            <v>0</v>
          </cell>
          <cell r="T1069">
            <v>1</v>
          </cell>
          <cell r="U1069">
            <v>26640</v>
          </cell>
        </row>
        <row r="1070">
          <cell r="J1070" t="str">
            <v>31.10.06</v>
          </cell>
          <cell r="L1070" t="str">
            <v>02.11.06</v>
          </cell>
          <cell r="N1070" t="str">
            <v>06.11.06</v>
          </cell>
          <cell r="S1070">
            <v>0</v>
          </cell>
          <cell r="T1070">
            <v>2</v>
          </cell>
          <cell r="U1070">
            <v>204.8</v>
          </cell>
        </row>
        <row r="1071">
          <cell r="J1071" t="str">
            <v/>
          </cell>
          <cell r="L1071" t="str">
            <v/>
          </cell>
          <cell r="N1071" t="str">
            <v>06.11.06</v>
          </cell>
          <cell r="S1071">
            <v>0</v>
          </cell>
          <cell r="T1071">
            <v>2</v>
          </cell>
          <cell r="U1071">
            <v>204.8</v>
          </cell>
        </row>
        <row r="1072">
          <cell r="J1072" t="str">
            <v>31.10.06</v>
          </cell>
          <cell r="L1072" t="str">
            <v>02.11.06</v>
          </cell>
          <cell r="N1072" t="str">
            <v>06.11.06</v>
          </cell>
          <cell r="S1072">
            <v>0</v>
          </cell>
          <cell r="T1072">
            <v>1</v>
          </cell>
          <cell r="U1072">
            <v>71.040000000000006</v>
          </cell>
        </row>
        <row r="1073">
          <cell r="J1073" t="str">
            <v/>
          </cell>
          <cell r="L1073" t="str">
            <v/>
          </cell>
          <cell r="N1073" t="str">
            <v>06.11.06</v>
          </cell>
          <cell r="S1073">
            <v>0</v>
          </cell>
          <cell r="T1073">
            <v>1</v>
          </cell>
          <cell r="U1073">
            <v>71.040000000000006</v>
          </cell>
        </row>
        <row r="1074">
          <cell r="J1074" t="str">
            <v>31.10.06</v>
          </cell>
          <cell r="L1074" t="str">
            <v>02.11.06</v>
          </cell>
          <cell r="N1074" t="str">
            <v>06.11.06</v>
          </cell>
          <cell r="S1074">
            <v>0</v>
          </cell>
          <cell r="T1074">
            <v>1</v>
          </cell>
          <cell r="U1074">
            <v>267</v>
          </cell>
        </row>
        <row r="1075">
          <cell r="J1075" t="str">
            <v/>
          </cell>
          <cell r="L1075" t="str">
            <v/>
          </cell>
          <cell r="N1075" t="str">
            <v>06.11.06</v>
          </cell>
          <cell r="S1075">
            <v>0</v>
          </cell>
          <cell r="T1075">
            <v>1</v>
          </cell>
          <cell r="U1075">
            <v>267</v>
          </cell>
        </row>
        <row r="1076">
          <cell r="J1076" t="str">
            <v>31.10.06</v>
          </cell>
          <cell r="L1076" t="str">
            <v>10.11.06</v>
          </cell>
          <cell r="N1076" t="str">
            <v>06.11.06</v>
          </cell>
          <cell r="S1076">
            <v>0</v>
          </cell>
          <cell r="T1076">
            <v>1</v>
          </cell>
          <cell r="U1076">
            <v>26640</v>
          </cell>
        </row>
        <row r="1077">
          <cell r="J1077" t="str">
            <v/>
          </cell>
          <cell r="L1077" t="str">
            <v/>
          </cell>
          <cell r="N1077" t="str">
            <v>06.11.06</v>
          </cell>
          <cell r="S1077">
            <v>0</v>
          </cell>
          <cell r="T1077">
            <v>1</v>
          </cell>
          <cell r="U1077">
            <v>26640</v>
          </cell>
        </row>
        <row r="1078">
          <cell r="J1078" t="str">
            <v>31.10.06</v>
          </cell>
          <cell r="L1078" t="str">
            <v>10.11.06</v>
          </cell>
          <cell r="N1078" t="str">
            <v>06.11.06</v>
          </cell>
          <cell r="S1078">
            <v>0</v>
          </cell>
          <cell r="T1078">
            <v>1</v>
          </cell>
          <cell r="U1078">
            <v>102.4</v>
          </cell>
        </row>
        <row r="1079">
          <cell r="J1079" t="str">
            <v/>
          </cell>
          <cell r="L1079" t="str">
            <v/>
          </cell>
          <cell r="N1079" t="str">
            <v>06.11.06</v>
          </cell>
          <cell r="S1079">
            <v>0</v>
          </cell>
          <cell r="T1079">
            <v>1</v>
          </cell>
          <cell r="U1079">
            <v>102.4</v>
          </cell>
        </row>
        <row r="1080">
          <cell r="J1080" t="str">
            <v>31.10.06</v>
          </cell>
          <cell r="L1080" t="str">
            <v>10.11.06</v>
          </cell>
          <cell r="N1080" t="str">
            <v>06.11.06</v>
          </cell>
          <cell r="S1080">
            <v>0</v>
          </cell>
          <cell r="T1080">
            <v>2</v>
          </cell>
          <cell r="U1080">
            <v>1455.2</v>
          </cell>
        </row>
        <row r="1081">
          <cell r="J1081" t="str">
            <v/>
          </cell>
          <cell r="L1081" t="str">
            <v/>
          </cell>
          <cell r="N1081" t="str">
            <v>06.11.06</v>
          </cell>
          <cell r="S1081">
            <v>0</v>
          </cell>
          <cell r="T1081">
            <v>2</v>
          </cell>
          <cell r="U1081">
            <v>1455.2</v>
          </cell>
        </row>
        <row r="1082">
          <cell r="J1082" t="str">
            <v>31.10.06</v>
          </cell>
          <cell r="L1082" t="str">
            <v>10.11.06</v>
          </cell>
          <cell r="N1082" t="str">
            <v>06.11.06</v>
          </cell>
          <cell r="S1082">
            <v>0</v>
          </cell>
          <cell r="T1082">
            <v>1</v>
          </cell>
          <cell r="U1082">
            <v>10040</v>
          </cell>
        </row>
        <row r="1083">
          <cell r="J1083" t="str">
            <v/>
          </cell>
          <cell r="L1083" t="str">
            <v/>
          </cell>
          <cell r="N1083" t="str">
            <v>06.11.06</v>
          </cell>
          <cell r="S1083">
            <v>0</v>
          </cell>
          <cell r="T1083">
            <v>1</v>
          </cell>
          <cell r="U1083">
            <v>10040</v>
          </cell>
        </row>
        <row r="1084">
          <cell r="J1084" t="str">
            <v>31.10.06</v>
          </cell>
          <cell r="L1084" t="str">
            <v>10.11.06</v>
          </cell>
          <cell r="N1084" t="str">
            <v>06.11.06</v>
          </cell>
          <cell r="S1084">
            <v>0</v>
          </cell>
          <cell r="T1084">
            <v>1</v>
          </cell>
          <cell r="U1084">
            <v>26640</v>
          </cell>
        </row>
        <row r="1085">
          <cell r="J1085" t="str">
            <v/>
          </cell>
          <cell r="L1085" t="str">
            <v/>
          </cell>
          <cell r="N1085" t="str">
            <v>06.11.06</v>
          </cell>
          <cell r="S1085">
            <v>0</v>
          </cell>
          <cell r="T1085">
            <v>1</v>
          </cell>
          <cell r="U1085">
            <v>26640</v>
          </cell>
        </row>
        <row r="1086">
          <cell r="J1086" t="str">
            <v>23.08.06</v>
          </cell>
          <cell r="L1086" t="str">
            <v>10.11.06</v>
          </cell>
          <cell r="N1086" t="str">
            <v/>
          </cell>
          <cell r="S1086">
            <v>0</v>
          </cell>
          <cell r="T1086">
            <v>1065</v>
          </cell>
          <cell r="U1086">
            <v>2539.46</v>
          </cell>
        </row>
        <row r="1087">
          <cell r="J1087" t="str">
            <v/>
          </cell>
          <cell r="L1087" t="str">
            <v/>
          </cell>
          <cell r="N1087" t="str">
            <v>06.11.06</v>
          </cell>
          <cell r="S1087">
            <v>0</v>
          </cell>
          <cell r="T1087">
            <v>1063</v>
          </cell>
          <cell r="U1087">
            <v>1084.26</v>
          </cell>
        </row>
        <row r="1088">
          <cell r="J1088" t="str">
            <v/>
          </cell>
          <cell r="L1088" t="str">
            <v/>
          </cell>
          <cell r="N1088" t="str">
            <v>12.01.07</v>
          </cell>
          <cell r="S1088">
            <v>0</v>
          </cell>
          <cell r="T1088">
            <v>2</v>
          </cell>
          <cell r="U1088">
            <v>1455.2</v>
          </cell>
        </row>
        <row r="1089">
          <cell r="J1089" t="str">
            <v>31.10.06</v>
          </cell>
          <cell r="L1089" t="str">
            <v>10.11.06</v>
          </cell>
          <cell r="N1089" t="str">
            <v>06.11.06</v>
          </cell>
          <cell r="S1089">
            <v>0</v>
          </cell>
          <cell r="T1089">
            <v>1</v>
          </cell>
          <cell r="U1089">
            <v>13371.5</v>
          </cell>
        </row>
        <row r="1090">
          <cell r="J1090" t="str">
            <v/>
          </cell>
          <cell r="L1090" t="str">
            <v/>
          </cell>
          <cell r="N1090" t="str">
            <v>06.11.06</v>
          </cell>
          <cell r="S1090">
            <v>0</v>
          </cell>
          <cell r="T1090">
            <v>1</v>
          </cell>
          <cell r="U1090">
            <v>13371.5</v>
          </cell>
        </row>
        <row r="1091">
          <cell r="J1091" t="str">
            <v>31.10.06</v>
          </cell>
          <cell r="L1091" t="str">
            <v>10.11.06</v>
          </cell>
          <cell r="N1091" t="str">
            <v>06.11.06</v>
          </cell>
          <cell r="S1091">
            <v>0</v>
          </cell>
          <cell r="T1091">
            <v>1</v>
          </cell>
          <cell r="U1091">
            <v>26640</v>
          </cell>
        </row>
        <row r="1092">
          <cell r="J1092" t="str">
            <v/>
          </cell>
          <cell r="L1092" t="str">
            <v/>
          </cell>
          <cell r="N1092" t="str">
            <v>06.11.06</v>
          </cell>
          <cell r="S1092">
            <v>0</v>
          </cell>
          <cell r="T1092">
            <v>1</v>
          </cell>
          <cell r="U1092">
            <v>26640</v>
          </cell>
        </row>
        <row r="1093">
          <cell r="J1093" t="str">
            <v>31.10.06</v>
          </cell>
          <cell r="L1093" t="str">
            <v>10.11.06</v>
          </cell>
          <cell r="N1093" t="str">
            <v>06.11.06</v>
          </cell>
          <cell r="S1093">
            <v>0</v>
          </cell>
          <cell r="T1093">
            <v>2</v>
          </cell>
          <cell r="U1093">
            <v>1455.2</v>
          </cell>
        </row>
        <row r="1094">
          <cell r="J1094" t="str">
            <v/>
          </cell>
          <cell r="L1094" t="str">
            <v/>
          </cell>
          <cell r="N1094" t="str">
            <v>06.11.06</v>
          </cell>
          <cell r="S1094">
            <v>0</v>
          </cell>
          <cell r="T1094">
            <v>2</v>
          </cell>
          <cell r="U1094">
            <v>1455.2</v>
          </cell>
        </row>
        <row r="1095">
          <cell r="J1095" t="str">
            <v>31.10.06</v>
          </cell>
          <cell r="L1095" t="str">
            <v>10.11.06</v>
          </cell>
          <cell r="N1095" t="str">
            <v>06.11.06</v>
          </cell>
          <cell r="S1095">
            <v>0</v>
          </cell>
          <cell r="T1095">
            <v>1</v>
          </cell>
          <cell r="U1095">
            <v>10040</v>
          </cell>
        </row>
        <row r="1096">
          <cell r="J1096" t="str">
            <v/>
          </cell>
          <cell r="L1096" t="str">
            <v/>
          </cell>
          <cell r="N1096" t="str">
            <v>06.11.06</v>
          </cell>
          <cell r="S1096">
            <v>0</v>
          </cell>
          <cell r="T1096">
            <v>1</v>
          </cell>
          <cell r="U1096">
            <v>10040</v>
          </cell>
        </row>
        <row r="1097">
          <cell r="J1097" t="str">
            <v>31.10.06</v>
          </cell>
          <cell r="L1097" t="str">
            <v>10.11.06</v>
          </cell>
          <cell r="N1097" t="str">
            <v>06.11.06</v>
          </cell>
          <cell r="S1097">
            <v>0</v>
          </cell>
          <cell r="T1097">
            <v>1</v>
          </cell>
          <cell r="U1097">
            <v>102.4</v>
          </cell>
        </row>
        <row r="1098">
          <cell r="J1098" t="str">
            <v/>
          </cell>
          <cell r="L1098" t="str">
            <v/>
          </cell>
          <cell r="N1098" t="str">
            <v>06.11.06</v>
          </cell>
          <cell r="S1098">
            <v>0</v>
          </cell>
          <cell r="T1098">
            <v>1</v>
          </cell>
          <cell r="U1098">
            <v>102.4</v>
          </cell>
        </row>
        <row r="1099">
          <cell r="J1099" t="str">
            <v>31.10.06</v>
          </cell>
          <cell r="L1099" t="str">
            <v>10.11.06</v>
          </cell>
          <cell r="N1099" t="str">
            <v>20.11.06</v>
          </cell>
          <cell r="S1099">
            <v>0</v>
          </cell>
          <cell r="T1099">
            <v>1</v>
          </cell>
          <cell r="U1099">
            <v>26640</v>
          </cell>
        </row>
        <row r="1100">
          <cell r="J1100" t="str">
            <v/>
          </cell>
          <cell r="L1100" t="str">
            <v/>
          </cell>
          <cell r="N1100" t="str">
            <v>20.11.06</v>
          </cell>
          <cell r="S1100">
            <v>0</v>
          </cell>
          <cell r="T1100">
            <v>1</v>
          </cell>
          <cell r="U1100">
            <v>26640</v>
          </cell>
        </row>
        <row r="1101">
          <cell r="J1101" t="str">
            <v>31.10.06</v>
          </cell>
          <cell r="L1101" t="str">
            <v>10.11.06</v>
          </cell>
          <cell r="N1101" t="str">
            <v>20.11.06</v>
          </cell>
          <cell r="S1101">
            <v>0</v>
          </cell>
          <cell r="T1101">
            <v>1</v>
          </cell>
          <cell r="U1101">
            <v>102.4</v>
          </cell>
        </row>
        <row r="1102">
          <cell r="J1102" t="str">
            <v/>
          </cell>
          <cell r="L1102" t="str">
            <v/>
          </cell>
          <cell r="N1102" t="str">
            <v>20.11.06</v>
          </cell>
          <cell r="S1102">
            <v>0</v>
          </cell>
          <cell r="T1102">
            <v>1</v>
          </cell>
          <cell r="U1102">
            <v>102.4</v>
          </cell>
        </row>
        <row r="1103">
          <cell r="J1103" t="str">
            <v>31.10.06</v>
          </cell>
          <cell r="L1103" t="str">
            <v>10.11.06</v>
          </cell>
          <cell r="N1103" t="str">
            <v>20.11.06</v>
          </cell>
          <cell r="S1103">
            <v>0</v>
          </cell>
          <cell r="T1103">
            <v>1</v>
          </cell>
          <cell r="U1103">
            <v>7410</v>
          </cell>
        </row>
        <row r="1104">
          <cell r="J1104" t="str">
            <v/>
          </cell>
          <cell r="L1104" t="str">
            <v/>
          </cell>
          <cell r="N1104" t="str">
            <v>20.11.06</v>
          </cell>
          <cell r="S1104">
            <v>0</v>
          </cell>
          <cell r="T1104">
            <v>1</v>
          </cell>
          <cell r="U1104">
            <v>7410</v>
          </cell>
        </row>
        <row r="1105">
          <cell r="J1105" t="str">
            <v>31.10.06</v>
          </cell>
          <cell r="L1105" t="str">
            <v>10.11.06</v>
          </cell>
          <cell r="N1105" t="str">
            <v>20.11.06</v>
          </cell>
          <cell r="S1105">
            <v>0</v>
          </cell>
          <cell r="T1105">
            <v>1</v>
          </cell>
          <cell r="U1105">
            <v>29160</v>
          </cell>
        </row>
        <row r="1106">
          <cell r="J1106" t="str">
            <v/>
          </cell>
          <cell r="L1106" t="str">
            <v/>
          </cell>
          <cell r="N1106" t="str">
            <v>20.11.06</v>
          </cell>
          <cell r="S1106">
            <v>0</v>
          </cell>
          <cell r="T1106">
            <v>1</v>
          </cell>
          <cell r="U1106">
            <v>29160</v>
          </cell>
        </row>
        <row r="1107">
          <cell r="J1107" t="str">
            <v>23.08.06</v>
          </cell>
          <cell r="L1107" t="str">
            <v>10.11.06</v>
          </cell>
          <cell r="N1107" t="str">
            <v>20.11.06</v>
          </cell>
          <cell r="S1107">
            <v>0</v>
          </cell>
          <cell r="T1107">
            <v>999</v>
          </cell>
          <cell r="U1107">
            <v>1018.98</v>
          </cell>
        </row>
        <row r="1108">
          <cell r="J1108" t="str">
            <v/>
          </cell>
          <cell r="L1108" t="str">
            <v/>
          </cell>
          <cell r="N1108" t="str">
            <v>20.11.06</v>
          </cell>
          <cell r="S1108">
            <v>0</v>
          </cell>
          <cell r="T1108">
            <v>999</v>
          </cell>
          <cell r="U1108">
            <v>1018.98</v>
          </cell>
        </row>
        <row r="1109">
          <cell r="J1109" t="str">
            <v>31.10.06</v>
          </cell>
          <cell r="L1109" t="str">
            <v>02.11.06</v>
          </cell>
          <cell r="N1109" t="str">
            <v>06.11.06</v>
          </cell>
          <cell r="S1109">
            <v>0</v>
          </cell>
          <cell r="T1109">
            <v>1</v>
          </cell>
          <cell r="U1109">
            <v>26640</v>
          </cell>
        </row>
        <row r="1110">
          <cell r="J1110" t="str">
            <v/>
          </cell>
          <cell r="L1110" t="str">
            <v/>
          </cell>
          <cell r="N1110" t="str">
            <v>06.11.06</v>
          </cell>
          <cell r="S1110">
            <v>0</v>
          </cell>
          <cell r="T1110">
            <v>1</v>
          </cell>
          <cell r="U1110">
            <v>26640</v>
          </cell>
        </row>
        <row r="1111">
          <cell r="J1111" t="str">
            <v>31.10.06</v>
          </cell>
          <cell r="L1111" t="str">
            <v>02.11.06</v>
          </cell>
          <cell r="N1111" t="str">
            <v>06.11.06</v>
          </cell>
          <cell r="S1111">
            <v>0</v>
          </cell>
          <cell r="T1111">
            <v>1</v>
          </cell>
          <cell r="U1111">
            <v>102.4</v>
          </cell>
        </row>
        <row r="1112">
          <cell r="J1112" t="str">
            <v/>
          </cell>
          <cell r="L1112" t="str">
            <v/>
          </cell>
          <cell r="N1112" t="str">
            <v>06.11.06</v>
          </cell>
          <cell r="S1112">
            <v>0</v>
          </cell>
          <cell r="T1112">
            <v>1</v>
          </cell>
          <cell r="U1112">
            <v>102.4</v>
          </cell>
        </row>
        <row r="1113">
          <cell r="J1113" t="str">
            <v>31.10.06</v>
          </cell>
          <cell r="L1113" t="str">
            <v>02.11.06</v>
          </cell>
          <cell r="N1113" t="str">
            <v>06.11.06</v>
          </cell>
          <cell r="S1113">
            <v>0</v>
          </cell>
          <cell r="T1113">
            <v>1</v>
          </cell>
          <cell r="U1113">
            <v>71.040000000000006</v>
          </cell>
        </row>
        <row r="1114">
          <cell r="J1114" t="str">
            <v/>
          </cell>
          <cell r="L1114" t="str">
            <v/>
          </cell>
          <cell r="N1114" t="str">
            <v>06.11.06</v>
          </cell>
          <cell r="S1114">
            <v>0</v>
          </cell>
          <cell r="T1114">
            <v>1</v>
          </cell>
          <cell r="U1114">
            <v>71.040000000000006</v>
          </cell>
        </row>
        <row r="1115">
          <cell r="J1115" t="str">
            <v>31.10.06</v>
          </cell>
          <cell r="L1115" t="str">
            <v>02.11.06</v>
          </cell>
          <cell r="N1115" t="str">
            <v>06.11.06</v>
          </cell>
          <cell r="S1115">
            <v>0</v>
          </cell>
          <cell r="T1115">
            <v>1</v>
          </cell>
          <cell r="U1115">
            <v>267</v>
          </cell>
        </row>
        <row r="1116">
          <cell r="J1116" t="str">
            <v/>
          </cell>
          <cell r="L1116" t="str">
            <v/>
          </cell>
          <cell r="N1116" t="str">
            <v>06.11.06</v>
          </cell>
          <cell r="S1116">
            <v>0</v>
          </cell>
          <cell r="T1116">
            <v>1</v>
          </cell>
          <cell r="U1116">
            <v>267</v>
          </cell>
        </row>
        <row r="1117">
          <cell r="J1117" t="str">
            <v>31.10.06</v>
          </cell>
          <cell r="L1117" t="str">
            <v/>
          </cell>
          <cell r="N1117" t="str">
            <v>21.11.06</v>
          </cell>
          <cell r="S1117">
            <v>0</v>
          </cell>
          <cell r="T1117">
            <v>1</v>
          </cell>
          <cell r="U1117">
            <v>10040</v>
          </cell>
        </row>
        <row r="1118">
          <cell r="J1118" t="str">
            <v/>
          </cell>
          <cell r="L1118" t="str">
            <v/>
          </cell>
          <cell r="N1118" t="str">
            <v>21.11.06</v>
          </cell>
          <cell r="S1118">
            <v>0</v>
          </cell>
          <cell r="T1118">
            <v>1</v>
          </cell>
          <cell r="U1118">
            <v>10040</v>
          </cell>
        </row>
        <row r="1119">
          <cell r="J1119" t="str">
            <v>25.10.06</v>
          </cell>
          <cell r="L1119" t="str">
            <v/>
          </cell>
          <cell r="N1119" t="str">
            <v>29.11.06</v>
          </cell>
          <cell r="S1119">
            <v>0</v>
          </cell>
          <cell r="T1119">
            <v>1</v>
          </cell>
          <cell r="U1119">
            <v>23920</v>
          </cell>
        </row>
        <row r="1120">
          <cell r="J1120" t="str">
            <v/>
          </cell>
          <cell r="L1120" t="str">
            <v/>
          </cell>
          <cell r="N1120" t="str">
            <v>29.11.06</v>
          </cell>
          <cell r="S1120">
            <v>0</v>
          </cell>
          <cell r="T1120">
            <v>1</v>
          </cell>
          <cell r="U1120">
            <v>23920</v>
          </cell>
        </row>
        <row r="1121">
          <cell r="J1121" t="str">
            <v>06.11.06</v>
          </cell>
          <cell r="L1121" t="str">
            <v>15.11.06</v>
          </cell>
          <cell r="N1121" t="str">
            <v>21.11.06</v>
          </cell>
          <cell r="S1121">
            <v>0</v>
          </cell>
          <cell r="T1121">
            <v>284</v>
          </cell>
          <cell r="U1121">
            <v>1201.32</v>
          </cell>
        </row>
        <row r="1122">
          <cell r="J1122" t="str">
            <v/>
          </cell>
          <cell r="L1122" t="str">
            <v/>
          </cell>
          <cell r="N1122" t="str">
            <v>21.11.06</v>
          </cell>
          <cell r="S1122">
            <v>0</v>
          </cell>
          <cell r="T1122">
            <v>284</v>
          </cell>
          <cell r="U1122">
            <v>1201.32</v>
          </cell>
        </row>
        <row r="1123">
          <cell r="J1123" t="str">
            <v/>
          </cell>
          <cell r="L1123" t="str">
            <v/>
          </cell>
          <cell r="N1123" t="str">
            <v/>
          </cell>
          <cell r="S1123">
            <v>0</v>
          </cell>
          <cell r="T1123">
            <v>0</v>
          </cell>
          <cell r="U1123">
            <v>98144.36</v>
          </cell>
        </row>
        <row r="1124">
          <cell r="J1124" t="str">
            <v>31.10.06</v>
          </cell>
          <cell r="L1124" t="str">
            <v>26.10.06</v>
          </cell>
          <cell r="N1124" t="str">
            <v>30.10.06</v>
          </cell>
          <cell r="S1124">
            <v>0</v>
          </cell>
          <cell r="T1124">
            <v>207</v>
          </cell>
          <cell r="U1124">
            <v>55184.13</v>
          </cell>
        </row>
        <row r="1125">
          <cell r="J1125" t="str">
            <v/>
          </cell>
          <cell r="L1125" t="str">
            <v/>
          </cell>
          <cell r="N1125" t="str">
            <v>30.10.06</v>
          </cell>
          <cell r="S1125">
            <v>0</v>
          </cell>
          <cell r="T1125">
            <v>207</v>
          </cell>
          <cell r="U1125">
            <v>55184.13</v>
          </cell>
        </row>
        <row r="1126">
          <cell r="J1126" t="str">
            <v>31.10.06</v>
          </cell>
          <cell r="L1126" t="str">
            <v>26.10.06</v>
          </cell>
          <cell r="N1126" t="str">
            <v>30.10.06</v>
          </cell>
          <cell r="S1126">
            <v>0</v>
          </cell>
          <cell r="T1126">
            <v>70</v>
          </cell>
          <cell r="U1126">
            <v>32685.1</v>
          </cell>
        </row>
        <row r="1127">
          <cell r="J1127" t="str">
            <v/>
          </cell>
          <cell r="L1127" t="str">
            <v/>
          </cell>
          <cell r="N1127" t="str">
            <v>30.10.06</v>
          </cell>
          <cell r="S1127">
            <v>0</v>
          </cell>
          <cell r="T1127">
            <v>70</v>
          </cell>
          <cell r="U1127">
            <v>32685.1</v>
          </cell>
        </row>
        <row r="1128">
          <cell r="J1128" t="str">
            <v>31.10.06</v>
          </cell>
          <cell r="L1128" t="str">
            <v>26.10.06</v>
          </cell>
          <cell r="N1128" t="str">
            <v>30.10.06</v>
          </cell>
          <cell r="S1128">
            <v>0</v>
          </cell>
          <cell r="T1128">
            <v>7</v>
          </cell>
          <cell r="U1128">
            <v>4785.8999999999996</v>
          </cell>
        </row>
        <row r="1129">
          <cell r="J1129" t="str">
            <v/>
          </cell>
          <cell r="L1129" t="str">
            <v/>
          </cell>
          <cell r="N1129" t="str">
            <v>30.10.06</v>
          </cell>
          <cell r="S1129">
            <v>0</v>
          </cell>
          <cell r="T1129">
            <v>7</v>
          </cell>
          <cell r="U1129">
            <v>4785.8999999999996</v>
          </cell>
        </row>
        <row r="1130">
          <cell r="J1130" t="str">
            <v>11.12.06</v>
          </cell>
          <cell r="L1130" t="str">
            <v>11.12.06</v>
          </cell>
          <cell r="N1130" t="str">
            <v>12.12.06</v>
          </cell>
          <cell r="S1130">
            <v>0</v>
          </cell>
          <cell r="T1130">
            <v>8</v>
          </cell>
          <cell r="U1130">
            <v>5489.23</v>
          </cell>
        </row>
        <row r="1131">
          <cell r="J1131" t="str">
            <v/>
          </cell>
          <cell r="L1131" t="str">
            <v/>
          </cell>
          <cell r="N1131" t="str">
            <v>12.12.06</v>
          </cell>
          <cell r="S1131">
            <v>0</v>
          </cell>
          <cell r="T1131">
            <v>8</v>
          </cell>
          <cell r="U1131">
            <v>5489.23</v>
          </cell>
        </row>
        <row r="1132">
          <cell r="J1132" t="str">
            <v/>
          </cell>
          <cell r="L1132" t="str">
            <v/>
          </cell>
          <cell r="N1132" t="str">
            <v/>
          </cell>
          <cell r="S1132">
            <v>0</v>
          </cell>
          <cell r="T1132">
            <v>0</v>
          </cell>
          <cell r="U1132">
            <v>225932.71</v>
          </cell>
        </row>
        <row r="1133">
          <cell r="J1133" t="str">
            <v>30.08.06</v>
          </cell>
          <cell r="L1133" t="str">
            <v>31.10.06</v>
          </cell>
          <cell r="N1133" t="str">
            <v/>
          </cell>
          <cell r="S1133">
            <v>0</v>
          </cell>
          <cell r="T1133">
            <v>2</v>
          </cell>
          <cell r="U1133">
            <v>32239.88</v>
          </cell>
        </row>
        <row r="1134">
          <cell r="J1134" t="str">
            <v/>
          </cell>
          <cell r="L1134" t="str">
            <v/>
          </cell>
          <cell r="N1134" t="str">
            <v>10.11.06</v>
          </cell>
          <cell r="S1134">
            <v>0</v>
          </cell>
          <cell r="T1134">
            <v>1</v>
          </cell>
          <cell r="U1134">
            <v>31403.03</v>
          </cell>
        </row>
        <row r="1135">
          <cell r="J1135" t="str">
            <v/>
          </cell>
          <cell r="L1135" t="str">
            <v/>
          </cell>
          <cell r="N1135" t="str">
            <v>26.01.07</v>
          </cell>
          <cell r="S1135">
            <v>0</v>
          </cell>
          <cell r="T1135">
            <v>1</v>
          </cell>
          <cell r="U1135">
            <v>836.85</v>
          </cell>
        </row>
        <row r="1136">
          <cell r="J1136" t="str">
            <v>30.08.06</v>
          </cell>
          <cell r="L1136" t="str">
            <v>31.10.06</v>
          </cell>
          <cell r="N1136" t="str">
            <v>10.11.06</v>
          </cell>
          <cell r="S1136">
            <v>0</v>
          </cell>
          <cell r="T1136">
            <v>1</v>
          </cell>
          <cell r="U1136">
            <v>431.42</v>
          </cell>
        </row>
        <row r="1137">
          <cell r="J1137" t="str">
            <v/>
          </cell>
          <cell r="L1137" t="str">
            <v/>
          </cell>
          <cell r="N1137" t="str">
            <v>10.11.06</v>
          </cell>
          <cell r="S1137">
            <v>0</v>
          </cell>
          <cell r="T1137">
            <v>1</v>
          </cell>
          <cell r="U1137">
            <v>431.42</v>
          </cell>
        </row>
        <row r="1138">
          <cell r="J1138" t="str">
            <v>30.08.06</v>
          </cell>
          <cell r="L1138" t="str">
            <v>31.10.06</v>
          </cell>
          <cell r="N1138" t="str">
            <v>10.11.06</v>
          </cell>
          <cell r="S1138">
            <v>0</v>
          </cell>
          <cell r="T1138">
            <v>50</v>
          </cell>
          <cell r="U1138">
            <v>75020</v>
          </cell>
        </row>
        <row r="1139">
          <cell r="J1139" t="str">
            <v/>
          </cell>
          <cell r="L1139" t="str">
            <v/>
          </cell>
          <cell r="N1139" t="str">
            <v>10.11.06</v>
          </cell>
          <cell r="S1139">
            <v>0</v>
          </cell>
          <cell r="T1139">
            <v>50</v>
          </cell>
          <cell r="U1139">
            <v>75020</v>
          </cell>
        </row>
        <row r="1140">
          <cell r="J1140" t="str">
            <v>30.08.06</v>
          </cell>
          <cell r="L1140" t="str">
            <v>31.10.06</v>
          </cell>
          <cell r="N1140" t="str">
            <v>10.11.06</v>
          </cell>
          <cell r="S1140">
            <v>0</v>
          </cell>
          <cell r="T1140">
            <v>10</v>
          </cell>
          <cell r="U1140">
            <v>15004</v>
          </cell>
        </row>
        <row r="1141">
          <cell r="J1141" t="str">
            <v/>
          </cell>
          <cell r="L1141" t="str">
            <v/>
          </cell>
          <cell r="N1141" t="str">
            <v>10.11.06</v>
          </cell>
          <cell r="S1141">
            <v>0</v>
          </cell>
          <cell r="T1141">
            <v>10</v>
          </cell>
          <cell r="U1141">
            <v>15004</v>
          </cell>
        </row>
        <row r="1142">
          <cell r="J1142" t="str">
            <v>30.08.06</v>
          </cell>
          <cell r="L1142" t="str">
            <v>31.10.06</v>
          </cell>
          <cell r="N1142" t="str">
            <v>10.11.06</v>
          </cell>
          <cell r="S1142">
            <v>0</v>
          </cell>
          <cell r="T1142">
            <v>8</v>
          </cell>
          <cell r="U1142">
            <v>12003.2</v>
          </cell>
        </row>
        <row r="1143">
          <cell r="J1143" t="str">
            <v/>
          </cell>
          <cell r="L1143" t="str">
            <v/>
          </cell>
          <cell r="N1143" t="str">
            <v>10.11.06</v>
          </cell>
          <cell r="S1143">
            <v>0</v>
          </cell>
          <cell r="T1143">
            <v>8</v>
          </cell>
          <cell r="U1143">
            <v>12003.2</v>
          </cell>
        </row>
        <row r="1144">
          <cell r="J1144" t="str">
            <v>30.08.06</v>
          </cell>
          <cell r="L1144" t="str">
            <v>31.10.06</v>
          </cell>
          <cell r="N1144" t="str">
            <v>10.11.06</v>
          </cell>
          <cell r="S1144">
            <v>0</v>
          </cell>
          <cell r="T1144">
            <v>1</v>
          </cell>
          <cell r="U1144">
            <v>4005.2</v>
          </cell>
        </row>
        <row r="1145">
          <cell r="J1145" t="str">
            <v/>
          </cell>
          <cell r="L1145" t="str">
            <v/>
          </cell>
          <cell r="N1145" t="str">
            <v>10.11.06</v>
          </cell>
          <cell r="S1145">
            <v>0</v>
          </cell>
          <cell r="T1145">
            <v>1</v>
          </cell>
          <cell r="U1145">
            <v>4005.2</v>
          </cell>
        </row>
        <row r="1146">
          <cell r="J1146" t="str">
            <v>30.08.06</v>
          </cell>
          <cell r="L1146" t="str">
            <v>31.10.06</v>
          </cell>
          <cell r="N1146" t="str">
            <v>10.11.06</v>
          </cell>
          <cell r="S1146">
            <v>0</v>
          </cell>
          <cell r="T1146">
            <v>1</v>
          </cell>
          <cell r="U1146">
            <v>1500.4</v>
          </cell>
        </row>
        <row r="1147">
          <cell r="J1147" t="str">
            <v/>
          </cell>
          <cell r="L1147" t="str">
            <v/>
          </cell>
          <cell r="N1147" t="str">
            <v>10.11.06</v>
          </cell>
          <cell r="S1147">
            <v>0</v>
          </cell>
          <cell r="T1147">
            <v>1</v>
          </cell>
          <cell r="U1147">
            <v>1500.4</v>
          </cell>
        </row>
        <row r="1148">
          <cell r="J1148" t="str">
            <v>30.08.06</v>
          </cell>
          <cell r="L1148" t="str">
            <v>31.10.06</v>
          </cell>
          <cell r="N1148" t="str">
            <v>10.11.06</v>
          </cell>
          <cell r="S1148">
            <v>0</v>
          </cell>
          <cell r="T1148">
            <v>6</v>
          </cell>
          <cell r="U1148">
            <v>3002.04</v>
          </cell>
        </row>
        <row r="1149">
          <cell r="J1149" t="str">
            <v/>
          </cell>
          <cell r="L1149" t="str">
            <v/>
          </cell>
          <cell r="N1149" t="str">
            <v>10.11.06</v>
          </cell>
          <cell r="S1149">
            <v>0</v>
          </cell>
          <cell r="T1149">
            <v>6</v>
          </cell>
          <cell r="U1149">
            <v>3002.04</v>
          </cell>
        </row>
        <row r="1150">
          <cell r="J1150" t="str">
            <v>30.08.06</v>
          </cell>
          <cell r="L1150" t="str">
            <v>31.10.06</v>
          </cell>
          <cell r="N1150" t="str">
            <v>10.11.06</v>
          </cell>
          <cell r="S1150">
            <v>0</v>
          </cell>
          <cell r="T1150">
            <v>1</v>
          </cell>
          <cell r="U1150">
            <v>1905.88</v>
          </cell>
        </row>
        <row r="1151">
          <cell r="J1151" t="str">
            <v/>
          </cell>
          <cell r="L1151" t="str">
            <v/>
          </cell>
          <cell r="N1151" t="str">
            <v>10.11.06</v>
          </cell>
          <cell r="S1151">
            <v>0</v>
          </cell>
          <cell r="T1151">
            <v>1</v>
          </cell>
          <cell r="U1151">
            <v>1905.88</v>
          </cell>
        </row>
        <row r="1152">
          <cell r="J1152" t="str">
            <v>30.08.06</v>
          </cell>
          <cell r="L1152" t="str">
            <v>31.10.06</v>
          </cell>
          <cell r="N1152" t="str">
            <v>10.11.06</v>
          </cell>
          <cell r="S1152">
            <v>0</v>
          </cell>
          <cell r="T1152">
            <v>2</v>
          </cell>
          <cell r="U1152">
            <v>862.84</v>
          </cell>
        </row>
        <row r="1153">
          <cell r="J1153" t="str">
            <v/>
          </cell>
          <cell r="L1153" t="str">
            <v/>
          </cell>
          <cell r="N1153" t="str">
            <v>10.11.06</v>
          </cell>
          <cell r="S1153">
            <v>0</v>
          </cell>
          <cell r="T1153">
            <v>2</v>
          </cell>
          <cell r="U1153">
            <v>862.84</v>
          </cell>
        </row>
        <row r="1154">
          <cell r="J1154" t="str">
            <v>30.08.06</v>
          </cell>
          <cell r="L1154" t="str">
            <v>31.10.06</v>
          </cell>
          <cell r="N1154" t="str">
            <v>10.11.06</v>
          </cell>
          <cell r="S1154">
            <v>0</v>
          </cell>
          <cell r="T1154">
            <v>3</v>
          </cell>
          <cell r="U1154">
            <v>5831.1</v>
          </cell>
        </row>
        <row r="1155">
          <cell r="J1155" t="str">
            <v/>
          </cell>
          <cell r="L1155" t="str">
            <v/>
          </cell>
          <cell r="N1155" t="str">
            <v>10.11.06</v>
          </cell>
          <cell r="S1155">
            <v>0</v>
          </cell>
          <cell r="T1155">
            <v>3</v>
          </cell>
          <cell r="U1155">
            <v>5831.1</v>
          </cell>
        </row>
        <row r="1156">
          <cell r="J1156" t="str">
            <v>30.08.06</v>
          </cell>
          <cell r="L1156" t="str">
            <v>31.10.06</v>
          </cell>
          <cell r="N1156" t="str">
            <v>10.11.06</v>
          </cell>
          <cell r="S1156">
            <v>0</v>
          </cell>
          <cell r="T1156">
            <v>9</v>
          </cell>
          <cell r="U1156">
            <v>3882.78</v>
          </cell>
        </row>
        <row r="1157">
          <cell r="J1157" t="str">
            <v/>
          </cell>
          <cell r="L1157" t="str">
            <v/>
          </cell>
          <cell r="N1157" t="str">
            <v>10.11.06</v>
          </cell>
          <cell r="S1157">
            <v>0</v>
          </cell>
          <cell r="T1157">
            <v>9</v>
          </cell>
          <cell r="U1157">
            <v>3882.78</v>
          </cell>
        </row>
        <row r="1158">
          <cell r="J1158" t="str">
            <v>30.08.06</v>
          </cell>
          <cell r="L1158" t="str">
            <v>31.10.06</v>
          </cell>
          <cell r="N1158" t="str">
            <v>10.11.06</v>
          </cell>
          <cell r="S1158">
            <v>0</v>
          </cell>
          <cell r="T1158">
            <v>1</v>
          </cell>
          <cell r="U1158">
            <v>682</v>
          </cell>
        </row>
        <row r="1159">
          <cell r="J1159" t="str">
            <v/>
          </cell>
          <cell r="L1159" t="str">
            <v/>
          </cell>
          <cell r="N1159" t="str">
            <v>10.11.06</v>
          </cell>
          <cell r="S1159">
            <v>0</v>
          </cell>
          <cell r="T1159">
            <v>1</v>
          </cell>
          <cell r="U1159">
            <v>682</v>
          </cell>
        </row>
        <row r="1160">
          <cell r="J1160" t="str">
            <v>30.08.06</v>
          </cell>
          <cell r="L1160" t="str">
            <v>31.10.06</v>
          </cell>
          <cell r="N1160" t="str">
            <v/>
          </cell>
          <cell r="S1160">
            <v>0</v>
          </cell>
          <cell r="T1160">
            <v>2</v>
          </cell>
          <cell r="U1160">
            <v>919.86</v>
          </cell>
        </row>
        <row r="1161">
          <cell r="J1161" t="str">
            <v/>
          </cell>
          <cell r="L1161" t="str">
            <v/>
          </cell>
          <cell r="N1161" t="str">
            <v>08.11.06</v>
          </cell>
          <cell r="S1161">
            <v>0</v>
          </cell>
          <cell r="T1161">
            <v>1</v>
          </cell>
          <cell r="U1161">
            <v>800.3</v>
          </cell>
        </row>
        <row r="1162">
          <cell r="J1162" t="str">
            <v/>
          </cell>
          <cell r="L1162" t="str">
            <v/>
          </cell>
          <cell r="N1162" t="str">
            <v>26.01.07</v>
          </cell>
          <cell r="S1162">
            <v>0</v>
          </cell>
          <cell r="T1162">
            <v>1</v>
          </cell>
          <cell r="U1162">
            <v>119.56</v>
          </cell>
        </row>
        <row r="1163">
          <cell r="J1163" t="str">
            <v>30.08.06</v>
          </cell>
          <cell r="L1163" t="str">
            <v>31.10.06</v>
          </cell>
          <cell r="N1163" t="str">
            <v/>
          </cell>
          <cell r="S1163">
            <v>0</v>
          </cell>
          <cell r="T1163">
            <v>2</v>
          </cell>
          <cell r="U1163">
            <v>222.48</v>
          </cell>
        </row>
        <row r="1164">
          <cell r="J1164" t="str">
            <v/>
          </cell>
          <cell r="L1164" t="str">
            <v/>
          </cell>
          <cell r="N1164" t="str">
            <v>08.11.06</v>
          </cell>
          <cell r="S1164">
            <v>0</v>
          </cell>
          <cell r="T1164">
            <v>1</v>
          </cell>
          <cell r="U1164">
            <v>102.92</v>
          </cell>
        </row>
        <row r="1165">
          <cell r="J1165" t="str">
            <v/>
          </cell>
          <cell r="L1165" t="str">
            <v/>
          </cell>
          <cell r="N1165" t="str">
            <v>26.01.07</v>
          </cell>
          <cell r="S1165">
            <v>0</v>
          </cell>
          <cell r="T1165">
            <v>1</v>
          </cell>
          <cell r="U1165">
            <v>119.56</v>
          </cell>
        </row>
        <row r="1166">
          <cell r="J1166" t="str">
            <v>05.09.06</v>
          </cell>
          <cell r="L1166" t="str">
            <v>05.09.06</v>
          </cell>
          <cell r="N1166" t="str">
            <v>01.09.06</v>
          </cell>
          <cell r="S1166">
            <v>0</v>
          </cell>
          <cell r="T1166">
            <v>1</v>
          </cell>
          <cell r="U1166">
            <v>663.24</v>
          </cell>
        </row>
        <row r="1167">
          <cell r="J1167" t="str">
            <v/>
          </cell>
          <cell r="L1167" t="str">
            <v/>
          </cell>
          <cell r="N1167" t="str">
            <v>01.09.06</v>
          </cell>
          <cell r="S1167">
            <v>0</v>
          </cell>
          <cell r="T1167">
            <v>1</v>
          </cell>
          <cell r="U1167">
            <v>663.24</v>
          </cell>
        </row>
        <row r="1168">
          <cell r="J1168" t="str">
            <v>05.09.06</v>
          </cell>
          <cell r="L1168" t="str">
            <v>05.09.06</v>
          </cell>
          <cell r="N1168" t="str">
            <v>01.09.06</v>
          </cell>
          <cell r="S1168">
            <v>0</v>
          </cell>
          <cell r="T1168">
            <v>1</v>
          </cell>
          <cell r="U1168">
            <v>399.72</v>
          </cell>
        </row>
        <row r="1169">
          <cell r="J1169" t="str">
            <v/>
          </cell>
          <cell r="L1169" t="str">
            <v/>
          </cell>
          <cell r="N1169" t="str">
            <v>01.09.06</v>
          </cell>
          <cell r="S1169">
            <v>0</v>
          </cell>
          <cell r="T1169">
            <v>1</v>
          </cell>
          <cell r="U1169">
            <v>399.72</v>
          </cell>
        </row>
        <row r="1170">
          <cell r="J1170" t="str">
            <v>05.09.06</v>
          </cell>
          <cell r="L1170" t="str">
            <v>05.09.06</v>
          </cell>
          <cell r="N1170" t="str">
            <v>01.09.06</v>
          </cell>
          <cell r="S1170">
            <v>0</v>
          </cell>
          <cell r="T1170">
            <v>1</v>
          </cell>
          <cell r="U1170">
            <v>296.10000000000002</v>
          </cell>
        </row>
        <row r="1171">
          <cell r="J1171" t="str">
            <v/>
          </cell>
          <cell r="L1171" t="str">
            <v/>
          </cell>
          <cell r="N1171" t="str">
            <v>01.09.06</v>
          </cell>
          <cell r="S1171">
            <v>0</v>
          </cell>
          <cell r="T1171">
            <v>1</v>
          </cell>
          <cell r="U1171">
            <v>296.10000000000002</v>
          </cell>
        </row>
        <row r="1172">
          <cell r="J1172" t="str">
            <v>25.10.06</v>
          </cell>
          <cell r="L1172" t="str">
            <v>13.10.06</v>
          </cell>
          <cell r="N1172" t="str">
            <v/>
          </cell>
          <cell r="S1172">
            <v>0</v>
          </cell>
          <cell r="T1172">
            <v>4</v>
          </cell>
          <cell r="U1172">
            <v>610.54999999999995</v>
          </cell>
        </row>
        <row r="1173">
          <cell r="J1173" t="str">
            <v/>
          </cell>
          <cell r="L1173" t="str">
            <v/>
          </cell>
          <cell r="N1173" t="str">
            <v>08.11.06</v>
          </cell>
          <cell r="S1173">
            <v>0</v>
          </cell>
          <cell r="T1173">
            <v>2</v>
          </cell>
          <cell r="U1173">
            <v>367.82</v>
          </cell>
        </row>
        <row r="1174">
          <cell r="J1174" t="str">
            <v/>
          </cell>
          <cell r="L1174" t="str">
            <v/>
          </cell>
          <cell r="N1174" t="str">
            <v>26.01.07</v>
          </cell>
          <cell r="S1174">
            <v>0</v>
          </cell>
          <cell r="T1174">
            <v>2</v>
          </cell>
          <cell r="U1174">
            <v>242.73</v>
          </cell>
        </row>
        <row r="1175">
          <cell r="J1175" t="str">
            <v>25.10.06</v>
          </cell>
          <cell r="L1175" t="str">
            <v>09.10.06</v>
          </cell>
          <cell r="N1175" t="str">
            <v>10.10.06</v>
          </cell>
          <cell r="S1175">
            <v>0</v>
          </cell>
          <cell r="T1175">
            <v>28</v>
          </cell>
          <cell r="U1175">
            <v>558.25</v>
          </cell>
        </row>
        <row r="1176">
          <cell r="J1176" t="str">
            <v/>
          </cell>
          <cell r="L1176" t="str">
            <v/>
          </cell>
          <cell r="N1176" t="str">
            <v>10.10.06</v>
          </cell>
          <cell r="S1176">
            <v>0</v>
          </cell>
          <cell r="T1176">
            <v>28</v>
          </cell>
          <cell r="U1176">
            <v>558.25</v>
          </cell>
        </row>
        <row r="1177">
          <cell r="J1177" t="str">
            <v>25.10.06</v>
          </cell>
          <cell r="L1177" t="str">
            <v>09.10.06</v>
          </cell>
          <cell r="N1177" t="str">
            <v>10.10.06</v>
          </cell>
          <cell r="S1177">
            <v>0</v>
          </cell>
          <cell r="T1177">
            <v>9</v>
          </cell>
          <cell r="U1177">
            <v>13174.56</v>
          </cell>
        </row>
        <row r="1178">
          <cell r="J1178" t="str">
            <v/>
          </cell>
          <cell r="L1178" t="str">
            <v/>
          </cell>
          <cell r="N1178" t="str">
            <v>10.10.06</v>
          </cell>
          <cell r="S1178">
            <v>0</v>
          </cell>
          <cell r="T1178">
            <v>9</v>
          </cell>
          <cell r="U1178">
            <v>13174.56</v>
          </cell>
        </row>
        <row r="1179">
          <cell r="J1179" t="str">
            <v>25.10.06</v>
          </cell>
          <cell r="L1179" t="str">
            <v>09.10.06</v>
          </cell>
          <cell r="N1179" t="str">
            <v>10.10.06</v>
          </cell>
          <cell r="S1179">
            <v>0</v>
          </cell>
          <cell r="T1179">
            <v>2</v>
          </cell>
          <cell r="U1179">
            <v>87.73</v>
          </cell>
        </row>
        <row r="1180">
          <cell r="J1180" t="str">
            <v/>
          </cell>
          <cell r="L1180" t="str">
            <v/>
          </cell>
          <cell r="N1180" t="str">
            <v>10.10.06</v>
          </cell>
          <cell r="S1180">
            <v>0</v>
          </cell>
          <cell r="T1180">
            <v>2</v>
          </cell>
          <cell r="U1180">
            <v>87.73</v>
          </cell>
        </row>
        <row r="1181">
          <cell r="J1181" t="str">
            <v>15.09.06</v>
          </cell>
          <cell r="L1181" t="str">
            <v>09.10.06</v>
          </cell>
          <cell r="N1181" t="str">
            <v>10.10.06</v>
          </cell>
          <cell r="S1181">
            <v>0</v>
          </cell>
          <cell r="T1181">
            <v>1</v>
          </cell>
          <cell r="U1181">
            <v>337.03</v>
          </cell>
        </row>
        <row r="1182">
          <cell r="J1182" t="str">
            <v/>
          </cell>
          <cell r="L1182" t="str">
            <v/>
          </cell>
          <cell r="N1182" t="str">
            <v>10.10.06</v>
          </cell>
          <cell r="S1182">
            <v>0</v>
          </cell>
          <cell r="T1182">
            <v>1</v>
          </cell>
          <cell r="U1182">
            <v>337.03</v>
          </cell>
        </row>
        <row r="1183">
          <cell r="J1183" t="str">
            <v>25.10.06</v>
          </cell>
          <cell r="L1183" t="str">
            <v>09.10.06</v>
          </cell>
          <cell r="N1183" t="str">
            <v>10.10.06</v>
          </cell>
          <cell r="S1183">
            <v>0</v>
          </cell>
          <cell r="T1183">
            <v>5</v>
          </cell>
          <cell r="U1183">
            <v>360.19</v>
          </cell>
        </row>
        <row r="1184">
          <cell r="J1184" t="str">
            <v/>
          </cell>
          <cell r="L1184" t="str">
            <v/>
          </cell>
          <cell r="N1184" t="str">
            <v>10.10.06</v>
          </cell>
          <cell r="S1184">
            <v>0</v>
          </cell>
          <cell r="T1184">
            <v>5</v>
          </cell>
          <cell r="U1184">
            <v>360.19</v>
          </cell>
        </row>
        <row r="1185">
          <cell r="J1185" t="str">
            <v>25.10.06</v>
          </cell>
          <cell r="L1185" t="str">
            <v>09.10.06</v>
          </cell>
          <cell r="N1185" t="str">
            <v>10.10.06</v>
          </cell>
          <cell r="S1185">
            <v>0</v>
          </cell>
          <cell r="T1185">
            <v>2</v>
          </cell>
          <cell r="U1185">
            <v>191.18</v>
          </cell>
        </row>
        <row r="1186">
          <cell r="J1186" t="str">
            <v/>
          </cell>
          <cell r="L1186" t="str">
            <v/>
          </cell>
          <cell r="N1186" t="str">
            <v>10.10.06</v>
          </cell>
          <cell r="S1186">
            <v>0</v>
          </cell>
          <cell r="T1186">
            <v>2</v>
          </cell>
          <cell r="U1186">
            <v>191.18</v>
          </cell>
        </row>
        <row r="1187">
          <cell r="J1187" t="str">
            <v>25.10.06</v>
          </cell>
          <cell r="L1187" t="str">
            <v>09.10.06</v>
          </cell>
          <cell r="N1187" t="str">
            <v>10.10.06</v>
          </cell>
          <cell r="S1187">
            <v>0</v>
          </cell>
          <cell r="T1187">
            <v>6</v>
          </cell>
          <cell r="U1187">
            <v>52.4</v>
          </cell>
        </row>
        <row r="1188">
          <cell r="J1188" t="str">
            <v/>
          </cell>
          <cell r="L1188" t="str">
            <v/>
          </cell>
          <cell r="N1188" t="str">
            <v>10.10.06</v>
          </cell>
          <cell r="S1188">
            <v>0</v>
          </cell>
          <cell r="T1188">
            <v>6</v>
          </cell>
          <cell r="U1188">
            <v>52.4</v>
          </cell>
        </row>
        <row r="1189">
          <cell r="J1189" t="str">
            <v>25.10.06</v>
          </cell>
          <cell r="L1189" t="str">
            <v>09.10.06</v>
          </cell>
          <cell r="N1189" t="str">
            <v>10.10.06</v>
          </cell>
          <cell r="S1189">
            <v>0</v>
          </cell>
          <cell r="T1189">
            <v>2</v>
          </cell>
          <cell r="U1189">
            <v>23.92</v>
          </cell>
        </row>
        <row r="1190">
          <cell r="J1190" t="str">
            <v/>
          </cell>
          <cell r="L1190" t="str">
            <v/>
          </cell>
          <cell r="N1190" t="str">
            <v>10.10.06</v>
          </cell>
          <cell r="S1190">
            <v>0</v>
          </cell>
          <cell r="T1190">
            <v>2</v>
          </cell>
          <cell r="U1190">
            <v>23.92</v>
          </cell>
        </row>
        <row r="1191">
          <cell r="J1191" t="str">
            <v>25.10.06</v>
          </cell>
          <cell r="L1191" t="str">
            <v>09.10.06</v>
          </cell>
          <cell r="N1191" t="str">
            <v>10.10.06</v>
          </cell>
          <cell r="S1191">
            <v>0</v>
          </cell>
          <cell r="T1191">
            <v>15</v>
          </cell>
          <cell r="U1191">
            <v>227.88</v>
          </cell>
        </row>
        <row r="1192">
          <cell r="J1192" t="str">
            <v/>
          </cell>
          <cell r="L1192" t="str">
            <v/>
          </cell>
          <cell r="N1192" t="str">
            <v>10.10.06</v>
          </cell>
          <cell r="S1192">
            <v>0</v>
          </cell>
          <cell r="T1192">
            <v>15</v>
          </cell>
          <cell r="U1192">
            <v>227.88</v>
          </cell>
        </row>
        <row r="1193">
          <cell r="J1193" t="str">
            <v>25.10.06</v>
          </cell>
          <cell r="L1193" t="str">
            <v>09.10.06</v>
          </cell>
          <cell r="N1193" t="str">
            <v>10.10.06</v>
          </cell>
          <cell r="S1193">
            <v>0</v>
          </cell>
          <cell r="T1193">
            <v>8</v>
          </cell>
          <cell r="U1193">
            <v>596.04</v>
          </cell>
        </row>
        <row r="1194">
          <cell r="J1194" t="str">
            <v/>
          </cell>
          <cell r="L1194" t="str">
            <v/>
          </cell>
          <cell r="N1194" t="str">
            <v>10.10.06</v>
          </cell>
          <cell r="S1194">
            <v>0</v>
          </cell>
          <cell r="T1194">
            <v>8</v>
          </cell>
          <cell r="U1194">
            <v>596.04</v>
          </cell>
        </row>
        <row r="1195">
          <cell r="J1195" t="str">
            <v>09.10.06</v>
          </cell>
          <cell r="L1195" t="str">
            <v>09.10.06</v>
          </cell>
          <cell r="N1195" t="str">
            <v>10.10.06</v>
          </cell>
          <cell r="S1195">
            <v>0</v>
          </cell>
          <cell r="T1195">
            <v>4</v>
          </cell>
          <cell r="U1195">
            <v>5859.66</v>
          </cell>
        </row>
        <row r="1196">
          <cell r="J1196" t="str">
            <v/>
          </cell>
          <cell r="L1196" t="str">
            <v/>
          </cell>
          <cell r="N1196" t="str">
            <v>10.10.06</v>
          </cell>
          <cell r="S1196">
            <v>0</v>
          </cell>
          <cell r="T1196">
            <v>4</v>
          </cell>
          <cell r="U1196">
            <v>5859.66</v>
          </cell>
        </row>
        <row r="1197">
          <cell r="J1197" t="str">
            <v>09.10.06</v>
          </cell>
          <cell r="L1197" t="str">
            <v>09.10.06</v>
          </cell>
          <cell r="N1197" t="str">
            <v>10.10.06</v>
          </cell>
          <cell r="S1197">
            <v>0</v>
          </cell>
          <cell r="T1197">
            <v>1</v>
          </cell>
          <cell r="U1197">
            <v>43.9</v>
          </cell>
        </row>
        <row r="1198">
          <cell r="J1198" t="str">
            <v/>
          </cell>
          <cell r="L1198" t="str">
            <v/>
          </cell>
          <cell r="N1198" t="str">
            <v>10.10.06</v>
          </cell>
          <cell r="S1198">
            <v>0</v>
          </cell>
          <cell r="T1198">
            <v>1</v>
          </cell>
          <cell r="U1198">
            <v>43.9</v>
          </cell>
        </row>
        <row r="1199">
          <cell r="J1199" t="str">
            <v>09.10.06</v>
          </cell>
          <cell r="L1199" t="str">
            <v>09.10.06</v>
          </cell>
          <cell r="N1199" t="str">
            <v>10.10.06</v>
          </cell>
          <cell r="S1199">
            <v>0</v>
          </cell>
          <cell r="T1199">
            <v>4</v>
          </cell>
          <cell r="U1199">
            <v>292.58</v>
          </cell>
        </row>
        <row r="1200">
          <cell r="J1200" t="str">
            <v/>
          </cell>
          <cell r="L1200" t="str">
            <v/>
          </cell>
          <cell r="N1200" t="str">
            <v>10.10.06</v>
          </cell>
          <cell r="S1200">
            <v>0</v>
          </cell>
          <cell r="T1200">
            <v>4</v>
          </cell>
          <cell r="U1200">
            <v>292.58</v>
          </cell>
        </row>
        <row r="1201">
          <cell r="J1201" t="str">
            <v>09.10.06</v>
          </cell>
          <cell r="L1201" t="str">
            <v>09.10.06</v>
          </cell>
          <cell r="N1201" t="str">
            <v>10.10.06</v>
          </cell>
          <cell r="S1201">
            <v>0</v>
          </cell>
          <cell r="T1201">
            <v>4</v>
          </cell>
          <cell r="U1201">
            <v>35.47</v>
          </cell>
        </row>
        <row r="1202">
          <cell r="J1202" t="str">
            <v/>
          </cell>
          <cell r="L1202" t="str">
            <v/>
          </cell>
          <cell r="N1202" t="str">
            <v>10.10.06</v>
          </cell>
          <cell r="S1202">
            <v>0</v>
          </cell>
          <cell r="T1202">
            <v>4</v>
          </cell>
          <cell r="U1202">
            <v>35.47</v>
          </cell>
        </row>
        <row r="1203">
          <cell r="J1203" t="str">
            <v>09.10.06</v>
          </cell>
          <cell r="L1203" t="str">
            <v>09.10.06</v>
          </cell>
          <cell r="N1203" t="str">
            <v>10.10.06</v>
          </cell>
          <cell r="S1203">
            <v>0</v>
          </cell>
          <cell r="T1203">
            <v>16</v>
          </cell>
          <cell r="U1203">
            <v>246.81</v>
          </cell>
        </row>
        <row r="1204">
          <cell r="J1204" t="str">
            <v/>
          </cell>
          <cell r="L1204" t="str">
            <v/>
          </cell>
          <cell r="N1204" t="str">
            <v>10.10.06</v>
          </cell>
          <cell r="S1204">
            <v>0</v>
          </cell>
          <cell r="T1204">
            <v>16</v>
          </cell>
          <cell r="U1204">
            <v>246.81</v>
          </cell>
        </row>
        <row r="1205">
          <cell r="J1205" t="str">
            <v>09.10.06</v>
          </cell>
          <cell r="L1205" t="str">
            <v>09.10.06</v>
          </cell>
          <cell r="N1205" t="str">
            <v>10.10.06</v>
          </cell>
          <cell r="S1205">
            <v>0</v>
          </cell>
          <cell r="T1205">
            <v>2</v>
          </cell>
          <cell r="U1205">
            <v>16.05</v>
          </cell>
        </row>
        <row r="1206">
          <cell r="J1206" t="str">
            <v/>
          </cell>
          <cell r="L1206" t="str">
            <v/>
          </cell>
          <cell r="N1206" t="str">
            <v>10.10.06</v>
          </cell>
          <cell r="S1206">
            <v>0</v>
          </cell>
          <cell r="T1206">
            <v>2</v>
          </cell>
          <cell r="U1206">
            <v>16.05</v>
          </cell>
        </row>
        <row r="1207">
          <cell r="J1207" t="str">
            <v>25.10.06</v>
          </cell>
          <cell r="L1207" t="str">
            <v>25.10.06</v>
          </cell>
          <cell r="N1207" t="str">
            <v>26.10.06</v>
          </cell>
          <cell r="S1207">
            <v>0</v>
          </cell>
          <cell r="T1207">
            <v>2</v>
          </cell>
          <cell r="U1207">
            <v>3852.79</v>
          </cell>
        </row>
        <row r="1208">
          <cell r="J1208" t="str">
            <v/>
          </cell>
          <cell r="L1208" t="str">
            <v/>
          </cell>
          <cell r="N1208" t="str">
            <v>26.10.06</v>
          </cell>
          <cell r="S1208">
            <v>0</v>
          </cell>
          <cell r="T1208">
            <v>2</v>
          </cell>
          <cell r="U1208">
            <v>3852.79</v>
          </cell>
        </row>
        <row r="1209">
          <cell r="J1209" t="str">
            <v>25.10.06</v>
          </cell>
          <cell r="L1209" t="str">
            <v>25.10.06</v>
          </cell>
          <cell r="N1209" t="str">
            <v>26.10.06</v>
          </cell>
          <cell r="S1209">
            <v>0</v>
          </cell>
          <cell r="T1209">
            <v>4</v>
          </cell>
          <cell r="U1209">
            <v>3630.7</v>
          </cell>
        </row>
        <row r="1210">
          <cell r="J1210" t="str">
            <v/>
          </cell>
          <cell r="L1210" t="str">
            <v/>
          </cell>
          <cell r="N1210" t="str">
            <v>26.10.06</v>
          </cell>
          <cell r="S1210">
            <v>0</v>
          </cell>
          <cell r="T1210">
            <v>4</v>
          </cell>
          <cell r="U1210">
            <v>3630.7</v>
          </cell>
        </row>
        <row r="1211">
          <cell r="J1211" t="str">
            <v>25.10.06</v>
          </cell>
          <cell r="L1211" t="str">
            <v>25.10.06</v>
          </cell>
          <cell r="N1211" t="str">
            <v>26.10.06</v>
          </cell>
          <cell r="S1211">
            <v>0</v>
          </cell>
          <cell r="T1211">
            <v>4</v>
          </cell>
          <cell r="U1211">
            <v>583.23</v>
          </cell>
        </row>
        <row r="1212">
          <cell r="J1212" t="str">
            <v/>
          </cell>
          <cell r="L1212" t="str">
            <v/>
          </cell>
          <cell r="N1212" t="str">
            <v>26.10.06</v>
          </cell>
          <cell r="S1212">
            <v>0</v>
          </cell>
          <cell r="T1212">
            <v>4</v>
          </cell>
          <cell r="U1212">
            <v>583.23</v>
          </cell>
        </row>
        <row r="1213">
          <cell r="J1213" t="str">
            <v>25.10.06</v>
          </cell>
          <cell r="L1213" t="str">
            <v>25.10.06</v>
          </cell>
          <cell r="N1213" t="str">
            <v>26.10.06</v>
          </cell>
          <cell r="S1213">
            <v>0</v>
          </cell>
          <cell r="T1213">
            <v>8</v>
          </cell>
          <cell r="U1213">
            <v>105.83</v>
          </cell>
        </row>
        <row r="1214">
          <cell r="J1214" t="str">
            <v/>
          </cell>
          <cell r="L1214" t="str">
            <v/>
          </cell>
          <cell r="N1214" t="str">
            <v>26.10.06</v>
          </cell>
          <cell r="S1214">
            <v>0</v>
          </cell>
          <cell r="T1214">
            <v>8</v>
          </cell>
          <cell r="U1214">
            <v>105.83</v>
          </cell>
        </row>
        <row r="1215">
          <cell r="J1215" t="str">
            <v>25.10.06</v>
          </cell>
          <cell r="L1215" t="str">
            <v>25.10.06</v>
          </cell>
          <cell r="N1215" t="str">
            <v>26.10.06</v>
          </cell>
          <cell r="S1215">
            <v>0</v>
          </cell>
          <cell r="T1215">
            <v>2</v>
          </cell>
          <cell r="U1215">
            <v>309</v>
          </cell>
        </row>
        <row r="1216">
          <cell r="J1216" t="str">
            <v/>
          </cell>
          <cell r="L1216" t="str">
            <v/>
          </cell>
          <cell r="N1216" t="str">
            <v>26.10.06</v>
          </cell>
          <cell r="S1216">
            <v>0</v>
          </cell>
          <cell r="T1216">
            <v>2</v>
          </cell>
          <cell r="U1216">
            <v>309</v>
          </cell>
        </row>
        <row r="1217">
          <cell r="J1217" t="str">
            <v>25.10.06</v>
          </cell>
          <cell r="L1217" t="str">
            <v>25.10.06</v>
          </cell>
          <cell r="N1217" t="str">
            <v>26.10.06</v>
          </cell>
          <cell r="S1217">
            <v>0</v>
          </cell>
          <cell r="T1217">
            <v>2</v>
          </cell>
          <cell r="U1217">
            <v>274.23</v>
          </cell>
        </row>
        <row r="1218">
          <cell r="J1218" t="str">
            <v/>
          </cell>
          <cell r="L1218" t="str">
            <v/>
          </cell>
          <cell r="N1218" t="str">
            <v>26.10.06</v>
          </cell>
          <cell r="S1218">
            <v>0</v>
          </cell>
          <cell r="T1218">
            <v>2</v>
          </cell>
          <cell r="U1218">
            <v>274.23</v>
          </cell>
        </row>
        <row r="1219">
          <cell r="J1219" t="str">
            <v>25.10.06</v>
          </cell>
          <cell r="L1219" t="str">
            <v>25.10.06</v>
          </cell>
          <cell r="N1219" t="str">
            <v>26.10.06</v>
          </cell>
          <cell r="S1219">
            <v>0</v>
          </cell>
          <cell r="T1219">
            <v>2</v>
          </cell>
          <cell r="U1219">
            <v>399.76</v>
          </cell>
        </row>
        <row r="1220">
          <cell r="J1220" t="str">
            <v/>
          </cell>
          <cell r="L1220" t="str">
            <v/>
          </cell>
          <cell r="N1220" t="str">
            <v>26.10.06</v>
          </cell>
          <cell r="S1220">
            <v>0</v>
          </cell>
          <cell r="T1220">
            <v>2</v>
          </cell>
          <cell r="U1220">
            <v>399.76</v>
          </cell>
        </row>
        <row r="1221">
          <cell r="J1221" t="str">
            <v>25.10.06</v>
          </cell>
          <cell r="L1221" t="str">
            <v>25.10.06</v>
          </cell>
          <cell r="N1221" t="str">
            <v>26.10.06</v>
          </cell>
          <cell r="S1221">
            <v>0</v>
          </cell>
          <cell r="T1221">
            <v>120</v>
          </cell>
          <cell r="U1221">
            <v>150.63999999999999</v>
          </cell>
        </row>
        <row r="1222">
          <cell r="J1222" t="str">
            <v/>
          </cell>
          <cell r="L1222" t="str">
            <v/>
          </cell>
          <cell r="N1222" t="str">
            <v>26.10.06</v>
          </cell>
          <cell r="S1222">
            <v>0</v>
          </cell>
          <cell r="T1222">
            <v>120</v>
          </cell>
          <cell r="U1222">
            <v>150.63999999999999</v>
          </cell>
        </row>
        <row r="1223">
          <cell r="J1223" t="str">
            <v>25.10.06</v>
          </cell>
          <cell r="L1223" t="str">
            <v>25.10.06</v>
          </cell>
          <cell r="N1223" t="str">
            <v>26.10.06</v>
          </cell>
          <cell r="S1223">
            <v>0</v>
          </cell>
          <cell r="T1223">
            <v>6</v>
          </cell>
          <cell r="U1223">
            <v>158.16999999999999</v>
          </cell>
        </row>
        <row r="1224">
          <cell r="J1224" t="str">
            <v/>
          </cell>
          <cell r="L1224" t="str">
            <v/>
          </cell>
          <cell r="N1224" t="str">
            <v>26.10.06</v>
          </cell>
          <cell r="S1224">
            <v>0</v>
          </cell>
          <cell r="T1224">
            <v>6</v>
          </cell>
          <cell r="U1224">
            <v>158.16999999999999</v>
          </cell>
        </row>
        <row r="1225">
          <cell r="J1225" t="str">
            <v>25.10.06</v>
          </cell>
          <cell r="L1225" t="str">
            <v>25.10.06</v>
          </cell>
          <cell r="N1225" t="str">
            <v/>
          </cell>
          <cell r="S1225">
            <v>0</v>
          </cell>
          <cell r="T1225">
            <v>0</v>
          </cell>
          <cell r="U1225">
            <v>0</v>
          </cell>
        </row>
        <row r="1226">
          <cell r="J1226" t="str">
            <v>25.10.06</v>
          </cell>
          <cell r="L1226" t="str">
            <v>25.10.06</v>
          </cell>
          <cell r="N1226" t="str">
            <v>31.10.06</v>
          </cell>
          <cell r="S1226">
            <v>1</v>
          </cell>
          <cell r="T1226">
            <v>1</v>
          </cell>
          <cell r="U1226">
            <v>13</v>
          </cell>
        </row>
        <row r="1227">
          <cell r="J1227" t="str">
            <v/>
          </cell>
          <cell r="L1227" t="str">
            <v/>
          </cell>
          <cell r="N1227" t="str">
            <v/>
          </cell>
          <cell r="S1227">
            <v>1</v>
          </cell>
          <cell r="T1227">
            <v>0</v>
          </cell>
          <cell r="U1227">
            <v>0</v>
          </cell>
        </row>
        <row r="1228">
          <cell r="J1228" t="str">
            <v/>
          </cell>
          <cell r="L1228" t="str">
            <v/>
          </cell>
          <cell r="N1228" t="str">
            <v>31.10.06</v>
          </cell>
          <cell r="S1228">
            <v>1</v>
          </cell>
          <cell r="T1228">
            <v>1</v>
          </cell>
          <cell r="U1228">
            <v>13</v>
          </cell>
        </row>
        <row r="1229">
          <cell r="J1229" t="str">
            <v>25.10.06</v>
          </cell>
          <cell r="L1229" t="str">
            <v>25.10.06</v>
          </cell>
          <cell r="N1229" t="str">
            <v>31.10.06</v>
          </cell>
          <cell r="S1229">
            <v>1</v>
          </cell>
          <cell r="T1229">
            <v>1</v>
          </cell>
          <cell r="U1229">
            <v>19.5</v>
          </cell>
        </row>
        <row r="1230">
          <cell r="J1230" t="str">
            <v/>
          </cell>
          <cell r="L1230" t="str">
            <v/>
          </cell>
          <cell r="N1230" t="str">
            <v/>
          </cell>
          <cell r="S1230">
            <v>1</v>
          </cell>
          <cell r="T1230">
            <v>0</v>
          </cell>
          <cell r="U1230">
            <v>0</v>
          </cell>
        </row>
        <row r="1231">
          <cell r="J1231" t="str">
            <v/>
          </cell>
          <cell r="L1231" t="str">
            <v/>
          </cell>
          <cell r="N1231" t="str">
            <v>31.10.06</v>
          </cell>
          <cell r="S1231">
            <v>1</v>
          </cell>
          <cell r="T1231">
            <v>1</v>
          </cell>
          <cell r="U1231">
            <v>19.5</v>
          </cell>
        </row>
        <row r="1232">
          <cell r="J1232" t="str">
            <v>25.10.06</v>
          </cell>
          <cell r="L1232" t="str">
            <v>25.10.06</v>
          </cell>
          <cell r="N1232" t="str">
            <v>31.10.06</v>
          </cell>
          <cell r="S1232">
            <v>1</v>
          </cell>
          <cell r="T1232">
            <v>1</v>
          </cell>
          <cell r="U1232">
            <v>1300</v>
          </cell>
        </row>
        <row r="1233">
          <cell r="J1233" t="str">
            <v/>
          </cell>
          <cell r="L1233" t="str">
            <v/>
          </cell>
          <cell r="N1233" t="str">
            <v/>
          </cell>
          <cell r="S1233">
            <v>1</v>
          </cell>
          <cell r="T1233">
            <v>0</v>
          </cell>
          <cell r="U1233">
            <v>0</v>
          </cell>
        </row>
        <row r="1234">
          <cell r="J1234" t="str">
            <v/>
          </cell>
          <cell r="L1234" t="str">
            <v/>
          </cell>
          <cell r="N1234" t="str">
            <v>31.10.06</v>
          </cell>
          <cell r="S1234">
            <v>1</v>
          </cell>
          <cell r="T1234">
            <v>1</v>
          </cell>
          <cell r="U1234">
            <v>1300</v>
          </cell>
        </row>
        <row r="1235">
          <cell r="J1235" t="str">
            <v>25.10.06</v>
          </cell>
          <cell r="L1235" t="str">
            <v>25.10.06</v>
          </cell>
          <cell r="N1235" t="str">
            <v>31.10.06</v>
          </cell>
          <cell r="S1235">
            <v>6</v>
          </cell>
          <cell r="T1235">
            <v>6</v>
          </cell>
          <cell r="U1235">
            <v>2726.1</v>
          </cell>
        </row>
        <row r="1236">
          <cell r="J1236" t="str">
            <v/>
          </cell>
          <cell r="L1236" t="str">
            <v/>
          </cell>
          <cell r="N1236" t="str">
            <v/>
          </cell>
          <cell r="S1236">
            <v>6</v>
          </cell>
          <cell r="T1236">
            <v>0</v>
          </cell>
          <cell r="U1236">
            <v>0</v>
          </cell>
        </row>
        <row r="1237">
          <cell r="J1237" t="str">
            <v/>
          </cell>
          <cell r="L1237" t="str">
            <v/>
          </cell>
          <cell r="N1237" t="str">
            <v>31.10.06</v>
          </cell>
          <cell r="S1237">
            <v>6</v>
          </cell>
          <cell r="T1237">
            <v>6</v>
          </cell>
          <cell r="U1237">
            <v>2726.1</v>
          </cell>
        </row>
        <row r="1238">
          <cell r="J1238" t="str">
            <v>25.10.06</v>
          </cell>
          <cell r="L1238" t="str">
            <v>25.10.06</v>
          </cell>
          <cell r="N1238" t="str">
            <v>31.10.06</v>
          </cell>
          <cell r="S1238">
            <v>2</v>
          </cell>
          <cell r="T1238">
            <v>2</v>
          </cell>
          <cell r="U1238">
            <v>6758.7</v>
          </cell>
        </row>
        <row r="1239">
          <cell r="J1239" t="str">
            <v/>
          </cell>
          <cell r="L1239" t="str">
            <v/>
          </cell>
          <cell r="N1239" t="str">
            <v/>
          </cell>
          <cell r="S1239">
            <v>2</v>
          </cell>
          <cell r="T1239">
            <v>0</v>
          </cell>
          <cell r="U1239">
            <v>0</v>
          </cell>
        </row>
        <row r="1240">
          <cell r="J1240" t="str">
            <v/>
          </cell>
          <cell r="L1240" t="str">
            <v/>
          </cell>
          <cell r="N1240" t="str">
            <v>31.10.06</v>
          </cell>
          <cell r="S1240">
            <v>2</v>
          </cell>
          <cell r="T1240">
            <v>2</v>
          </cell>
          <cell r="U1240">
            <v>6758.7</v>
          </cell>
        </row>
        <row r="1241">
          <cell r="J1241" t="str">
            <v>25.10.06</v>
          </cell>
          <cell r="L1241" t="str">
            <v>25.10.06</v>
          </cell>
          <cell r="N1241" t="str">
            <v>31.10.06</v>
          </cell>
          <cell r="S1241">
            <v>2</v>
          </cell>
          <cell r="T1241">
            <v>2</v>
          </cell>
          <cell r="U1241">
            <v>182</v>
          </cell>
        </row>
        <row r="1242">
          <cell r="J1242" t="str">
            <v/>
          </cell>
          <cell r="L1242" t="str">
            <v/>
          </cell>
          <cell r="N1242" t="str">
            <v/>
          </cell>
          <cell r="S1242">
            <v>2</v>
          </cell>
          <cell r="T1242">
            <v>0</v>
          </cell>
          <cell r="U1242">
            <v>0</v>
          </cell>
        </row>
        <row r="1243">
          <cell r="J1243" t="str">
            <v/>
          </cell>
          <cell r="L1243" t="str">
            <v/>
          </cell>
          <cell r="N1243" t="str">
            <v>31.10.06</v>
          </cell>
          <cell r="S1243">
            <v>2</v>
          </cell>
          <cell r="T1243">
            <v>2</v>
          </cell>
          <cell r="U1243">
            <v>182</v>
          </cell>
        </row>
        <row r="1244">
          <cell r="J1244" t="str">
            <v>25.10.06</v>
          </cell>
          <cell r="L1244" t="str">
            <v>25.10.06</v>
          </cell>
          <cell r="N1244" t="str">
            <v>31.10.06</v>
          </cell>
          <cell r="S1244">
            <v>2</v>
          </cell>
          <cell r="T1244">
            <v>2</v>
          </cell>
          <cell r="U1244">
            <v>2080</v>
          </cell>
        </row>
        <row r="1245">
          <cell r="J1245" t="str">
            <v/>
          </cell>
          <cell r="L1245" t="str">
            <v/>
          </cell>
          <cell r="N1245" t="str">
            <v/>
          </cell>
          <cell r="S1245">
            <v>2</v>
          </cell>
          <cell r="T1245">
            <v>0</v>
          </cell>
          <cell r="U1245">
            <v>0</v>
          </cell>
        </row>
        <row r="1246">
          <cell r="J1246" t="str">
            <v/>
          </cell>
          <cell r="L1246" t="str">
            <v/>
          </cell>
          <cell r="N1246" t="str">
            <v>31.10.06</v>
          </cell>
          <cell r="S1246">
            <v>2</v>
          </cell>
          <cell r="T1246">
            <v>2</v>
          </cell>
          <cell r="U1246">
            <v>2080</v>
          </cell>
        </row>
        <row r="1247">
          <cell r="J1247" t="str">
            <v>25.10.06</v>
          </cell>
          <cell r="L1247" t="str">
            <v>25.10.06</v>
          </cell>
          <cell r="N1247" t="str">
            <v>27.10.06</v>
          </cell>
          <cell r="S1247">
            <v>0</v>
          </cell>
          <cell r="T1247">
            <v>1</v>
          </cell>
          <cell r="U1247">
            <v>342.94</v>
          </cell>
        </row>
        <row r="1248">
          <cell r="J1248" t="str">
            <v/>
          </cell>
          <cell r="L1248" t="str">
            <v/>
          </cell>
          <cell r="N1248" t="str">
            <v>27.10.06</v>
          </cell>
          <cell r="S1248">
            <v>0</v>
          </cell>
          <cell r="T1248">
            <v>1</v>
          </cell>
          <cell r="U1248">
            <v>342.94</v>
          </cell>
        </row>
        <row r="1249">
          <cell r="J1249" t="str">
            <v>27.10.06</v>
          </cell>
          <cell r="L1249" t="str">
            <v>27.10.06</v>
          </cell>
          <cell r="N1249" t="str">
            <v>30.10.06</v>
          </cell>
          <cell r="S1249">
            <v>0</v>
          </cell>
          <cell r="T1249">
            <v>100</v>
          </cell>
          <cell r="U1249">
            <v>352.16</v>
          </cell>
        </row>
        <row r="1250">
          <cell r="J1250" t="str">
            <v/>
          </cell>
          <cell r="L1250" t="str">
            <v/>
          </cell>
          <cell r="N1250" t="str">
            <v>30.10.06</v>
          </cell>
          <cell r="S1250">
            <v>0</v>
          </cell>
          <cell r="T1250">
            <v>100</v>
          </cell>
          <cell r="U1250">
            <v>352.16</v>
          </cell>
        </row>
        <row r="1251">
          <cell r="J1251" t="str">
            <v>27.10.06</v>
          </cell>
          <cell r="L1251" t="str">
            <v>27.10.06</v>
          </cell>
          <cell r="N1251" t="str">
            <v>30.10.06</v>
          </cell>
          <cell r="S1251">
            <v>0</v>
          </cell>
          <cell r="T1251">
            <v>350</v>
          </cell>
          <cell r="U1251">
            <v>373.06</v>
          </cell>
        </row>
        <row r="1252">
          <cell r="J1252" t="str">
            <v/>
          </cell>
          <cell r="L1252" t="str">
            <v/>
          </cell>
          <cell r="N1252" t="str">
            <v>30.10.06</v>
          </cell>
          <cell r="S1252">
            <v>0</v>
          </cell>
          <cell r="T1252">
            <v>350</v>
          </cell>
          <cell r="U1252">
            <v>373.06</v>
          </cell>
        </row>
        <row r="1253">
          <cell r="J1253" t="str">
            <v>27.10.06</v>
          </cell>
          <cell r="L1253" t="str">
            <v>27.10.06</v>
          </cell>
          <cell r="N1253" t="str">
            <v>30.10.06</v>
          </cell>
          <cell r="S1253">
            <v>0</v>
          </cell>
          <cell r="T1253">
            <v>300</v>
          </cell>
          <cell r="U1253">
            <v>319.77</v>
          </cell>
        </row>
        <row r="1254">
          <cell r="J1254" t="str">
            <v/>
          </cell>
          <cell r="L1254" t="str">
            <v/>
          </cell>
          <cell r="N1254" t="str">
            <v>30.10.06</v>
          </cell>
          <cell r="S1254">
            <v>0</v>
          </cell>
          <cell r="T1254">
            <v>300</v>
          </cell>
          <cell r="U1254">
            <v>319.77</v>
          </cell>
        </row>
        <row r="1255">
          <cell r="J1255" t="str">
            <v>30.10.06</v>
          </cell>
          <cell r="L1255" t="str">
            <v>30.10.06</v>
          </cell>
          <cell r="N1255" t="str">
            <v>30.10.06</v>
          </cell>
          <cell r="S1255">
            <v>0</v>
          </cell>
          <cell r="T1255">
            <v>2</v>
          </cell>
          <cell r="U1255">
            <v>79.400000000000006</v>
          </cell>
        </row>
        <row r="1256">
          <cell r="J1256" t="str">
            <v/>
          </cell>
          <cell r="L1256" t="str">
            <v/>
          </cell>
          <cell r="N1256" t="str">
            <v>30.10.06</v>
          </cell>
          <cell r="S1256">
            <v>0</v>
          </cell>
          <cell r="T1256">
            <v>2</v>
          </cell>
          <cell r="U1256">
            <v>79.400000000000006</v>
          </cell>
        </row>
        <row r="1257">
          <cell r="J1257" t="str">
            <v>30.10.06</v>
          </cell>
          <cell r="L1257" t="str">
            <v>30.10.06</v>
          </cell>
          <cell r="N1257" t="str">
            <v>30.10.06</v>
          </cell>
          <cell r="S1257">
            <v>0</v>
          </cell>
          <cell r="T1257">
            <v>1</v>
          </cell>
          <cell r="U1257">
            <v>43.25</v>
          </cell>
        </row>
        <row r="1258">
          <cell r="J1258" t="str">
            <v/>
          </cell>
          <cell r="L1258" t="str">
            <v/>
          </cell>
          <cell r="N1258" t="str">
            <v>30.10.06</v>
          </cell>
          <cell r="S1258">
            <v>0</v>
          </cell>
          <cell r="T1258">
            <v>1</v>
          </cell>
          <cell r="U1258">
            <v>43.25</v>
          </cell>
        </row>
        <row r="1259">
          <cell r="J1259" t="str">
            <v>24.11.06</v>
          </cell>
          <cell r="L1259" t="str">
            <v/>
          </cell>
          <cell r="N1259" t="str">
            <v>21.11.06</v>
          </cell>
          <cell r="S1259">
            <v>0</v>
          </cell>
          <cell r="T1259">
            <v>3</v>
          </cell>
          <cell r="U1259">
            <v>1047.43</v>
          </cell>
        </row>
        <row r="1260">
          <cell r="J1260" t="str">
            <v/>
          </cell>
          <cell r="L1260" t="str">
            <v/>
          </cell>
          <cell r="N1260" t="str">
            <v>21.11.06</v>
          </cell>
          <cell r="S1260">
            <v>0</v>
          </cell>
          <cell r="T1260">
            <v>3</v>
          </cell>
          <cell r="U1260">
            <v>1047.43</v>
          </cell>
        </row>
        <row r="1261">
          <cell r="J1261" t="str">
            <v>24.11.06</v>
          </cell>
          <cell r="L1261" t="str">
            <v/>
          </cell>
          <cell r="N1261" t="str">
            <v>21.11.06</v>
          </cell>
          <cell r="S1261">
            <v>0</v>
          </cell>
          <cell r="T1261">
            <v>3</v>
          </cell>
          <cell r="U1261">
            <v>1287.97</v>
          </cell>
        </row>
        <row r="1262">
          <cell r="J1262" t="str">
            <v/>
          </cell>
          <cell r="L1262" t="str">
            <v/>
          </cell>
          <cell r="N1262" t="str">
            <v>21.11.06</v>
          </cell>
          <cell r="S1262">
            <v>0</v>
          </cell>
          <cell r="T1262">
            <v>3</v>
          </cell>
          <cell r="U1262">
            <v>1287.97</v>
          </cell>
        </row>
        <row r="1263">
          <cell r="J1263" t="str">
            <v>24.11.06</v>
          </cell>
          <cell r="L1263" t="str">
            <v/>
          </cell>
          <cell r="N1263" t="str">
            <v>21.11.06</v>
          </cell>
          <cell r="S1263">
            <v>0</v>
          </cell>
          <cell r="T1263">
            <v>3</v>
          </cell>
          <cell r="U1263">
            <v>40.19</v>
          </cell>
        </row>
        <row r="1264">
          <cell r="J1264" t="str">
            <v/>
          </cell>
          <cell r="L1264" t="str">
            <v/>
          </cell>
          <cell r="N1264" t="str">
            <v>21.11.06</v>
          </cell>
          <cell r="S1264">
            <v>0</v>
          </cell>
          <cell r="T1264">
            <v>3</v>
          </cell>
          <cell r="U1264">
            <v>40.19</v>
          </cell>
        </row>
        <row r="1265">
          <cell r="J1265" t="str">
            <v>24.11.06</v>
          </cell>
          <cell r="L1265" t="str">
            <v/>
          </cell>
          <cell r="N1265" t="str">
            <v>21.11.06</v>
          </cell>
          <cell r="S1265">
            <v>0</v>
          </cell>
          <cell r="T1265">
            <v>3</v>
          </cell>
          <cell r="U1265">
            <v>25.27</v>
          </cell>
        </row>
        <row r="1266">
          <cell r="J1266" t="str">
            <v/>
          </cell>
          <cell r="L1266" t="str">
            <v/>
          </cell>
          <cell r="N1266" t="str">
            <v>21.11.06</v>
          </cell>
          <cell r="S1266">
            <v>0</v>
          </cell>
          <cell r="T1266">
            <v>3</v>
          </cell>
          <cell r="U1266">
            <v>25.27</v>
          </cell>
        </row>
        <row r="1267">
          <cell r="J1267" t="str">
            <v>24.11.06</v>
          </cell>
          <cell r="L1267" t="str">
            <v/>
          </cell>
          <cell r="N1267" t="str">
            <v>21.11.06</v>
          </cell>
          <cell r="S1267">
            <v>0</v>
          </cell>
          <cell r="T1267">
            <v>7500</v>
          </cell>
          <cell r="U1267">
            <v>959.14</v>
          </cell>
        </row>
        <row r="1268">
          <cell r="J1268" t="str">
            <v/>
          </cell>
          <cell r="L1268" t="str">
            <v/>
          </cell>
          <cell r="N1268" t="str">
            <v>21.11.06</v>
          </cell>
          <cell r="S1268">
            <v>0</v>
          </cell>
          <cell r="T1268">
            <v>7500</v>
          </cell>
          <cell r="U1268">
            <v>959.14</v>
          </cell>
        </row>
        <row r="1269">
          <cell r="J1269" t="str">
            <v>08.12.06</v>
          </cell>
          <cell r="L1269" t="str">
            <v>08.12.06</v>
          </cell>
          <cell r="N1269" t="str">
            <v>07.12.06</v>
          </cell>
          <cell r="S1269">
            <v>0</v>
          </cell>
          <cell r="T1269">
            <v>1</v>
          </cell>
          <cell r="U1269">
            <v>308.95999999999998</v>
          </cell>
        </row>
        <row r="1270">
          <cell r="J1270" t="str">
            <v/>
          </cell>
          <cell r="L1270" t="str">
            <v/>
          </cell>
          <cell r="N1270" t="str">
            <v>07.12.06</v>
          </cell>
          <cell r="S1270">
            <v>0</v>
          </cell>
          <cell r="T1270">
            <v>1</v>
          </cell>
          <cell r="U1270">
            <v>308.95999999999998</v>
          </cell>
        </row>
        <row r="1271">
          <cell r="J1271" t="str">
            <v>08.12.06</v>
          </cell>
          <cell r="L1271" t="str">
            <v>08.12.06</v>
          </cell>
          <cell r="N1271" t="str">
            <v>07.12.06</v>
          </cell>
          <cell r="S1271">
            <v>0</v>
          </cell>
          <cell r="T1271">
            <v>1</v>
          </cell>
          <cell r="U1271">
            <v>21.63</v>
          </cell>
        </row>
        <row r="1272">
          <cell r="J1272" t="str">
            <v/>
          </cell>
          <cell r="L1272" t="str">
            <v/>
          </cell>
          <cell r="N1272" t="str">
            <v>07.12.06</v>
          </cell>
          <cell r="S1272">
            <v>0</v>
          </cell>
          <cell r="T1272">
            <v>1</v>
          </cell>
          <cell r="U1272">
            <v>21.63</v>
          </cell>
        </row>
        <row r="1273">
          <cell r="J1273" t="str">
            <v>08.12.06</v>
          </cell>
          <cell r="L1273" t="str">
            <v>08.12.06</v>
          </cell>
          <cell r="N1273" t="str">
            <v>07.12.06</v>
          </cell>
          <cell r="S1273">
            <v>0</v>
          </cell>
          <cell r="T1273">
            <v>1</v>
          </cell>
          <cell r="U1273">
            <v>217.46</v>
          </cell>
        </row>
        <row r="1274">
          <cell r="J1274" t="str">
            <v/>
          </cell>
          <cell r="L1274" t="str">
            <v/>
          </cell>
          <cell r="N1274" t="str">
            <v>07.12.06</v>
          </cell>
          <cell r="S1274">
            <v>0</v>
          </cell>
          <cell r="T1274">
            <v>1</v>
          </cell>
          <cell r="U1274">
            <v>217.46</v>
          </cell>
        </row>
        <row r="1275">
          <cell r="J1275" t="str">
            <v>08.12.06</v>
          </cell>
          <cell r="L1275" t="str">
            <v>08.12.06</v>
          </cell>
          <cell r="N1275" t="str">
            <v>07.12.06</v>
          </cell>
          <cell r="S1275">
            <v>0</v>
          </cell>
          <cell r="T1275">
            <v>1</v>
          </cell>
          <cell r="U1275">
            <v>869.68</v>
          </cell>
        </row>
        <row r="1276">
          <cell r="J1276" t="str">
            <v/>
          </cell>
          <cell r="L1276" t="str">
            <v/>
          </cell>
          <cell r="N1276" t="str">
            <v>07.12.06</v>
          </cell>
          <cell r="S1276">
            <v>0</v>
          </cell>
          <cell r="T1276">
            <v>1</v>
          </cell>
          <cell r="U1276">
            <v>869.68</v>
          </cell>
        </row>
        <row r="1277">
          <cell r="J1277" t="str">
            <v>08.12.06</v>
          </cell>
          <cell r="L1277" t="str">
            <v>08.12.06</v>
          </cell>
          <cell r="N1277" t="str">
            <v>07.12.06</v>
          </cell>
          <cell r="S1277">
            <v>0</v>
          </cell>
          <cell r="T1277">
            <v>1</v>
          </cell>
          <cell r="U1277">
            <v>89.02</v>
          </cell>
        </row>
        <row r="1278">
          <cell r="J1278" t="str">
            <v/>
          </cell>
          <cell r="L1278" t="str">
            <v/>
          </cell>
          <cell r="N1278" t="str">
            <v>07.12.06</v>
          </cell>
          <cell r="S1278">
            <v>0</v>
          </cell>
          <cell r="T1278">
            <v>1</v>
          </cell>
          <cell r="U1278">
            <v>89.02</v>
          </cell>
        </row>
        <row r="1279">
          <cell r="J1279" t="str">
            <v>08.12.06</v>
          </cell>
          <cell r="L1279" t="str">
            <v>08.12.06</v>
          </cell>
          <cell r="N1279" t="str">
            <v>07.12.06</v>
          </cell>
          <cell r="S1279">
            <v>0</v>
          </cell>
          <cell r="T1279">
            <v>1</v>
          </cell>
          <cell r="U1279">
            <v>15.86</v>
          </cell>
        </row>
        <row r="1280">
          <cell r="J1280" t="str">
            <v/>
          </cell>
          <cell r="L1280" t="str">
            <v/>
          </cell>
          <cell r="N1280" t="str">
            <v>07.12.06</v>
          </cell>
          <cell r="S1280">
            <v>0</v>
          </cell>
          <cell r="T1280">
            <v>1</v>
          </cell>
          <cell r="U1280">
            <v>15.86</v>
          </cell>
        </row>
        <row r="1281">
          <cell r="J1281" t="str">
            <v>08.12.06</v>
          </cell>
          <cell r="L1281" t="str">
            <v>08.12.06</v>
          </cell>
          <cell r="N1281" t="str">
            <v>07.12.06</v>
          </cell>
          <cell r="S1281">
            <v>0</v>
          </cell>
          <cell r="T1281">
            <v>1</v>
          </cell>
          <cell r="U1281">
            <v>66.52</v>
          </cell>
        </row>
        <row r="1282">
          <cell r="J1282" t="str">
            <v/>
          </cell>
          <cell r="L1282" t="str">
            <v/>
          </cell>
          <cell r="N1282" t="str">
            <v>07.12.06</v>
          </cell>
          <cell r="S1282">
            <v>0</v>
          </cell>
          <cell r="T1282">
            <v>1</v>
          </cell>
          <cell r="U1282">
            <v>66.52</v>
          </cell>
        </row>
        <row r="1283">
          <cell r="J1283" t="str">
            <v>08.12.06</v>
          </cell>
          <cell r="L1283" t="str">
            <v>08.12.06</v>
          </cell>
          <cell r="N1283" t="str">
            <v>07.12.06</v>
          </cell>
          <cell r="S1283">
            <v>0</v>
          </cell>
          <cell r="T1283">
            <v>1</v>
          </cell>
          <cell r="U1283">
            <v>92.69</v>
          </cell>
        </row>
        <row r="1284">
          <cell r="J1284" t="str">
            <v/>
          </cell>
          <cell r="L1284" t="str">
            <v/>
          </cell>
          <cell r="N1284" t="str">
            <v>07.12.06</v>
          </cell>
          <cell r="S1284">
            <v>0</v>
          </cell>
          <cell r="T1284">
            <v>1</v>
          </cell>
          <cell r="U1284">
            <v>92.69</v>
          </cell>
        </row>
        <row r="1285">
          <cell r="J1285" t="str">
            <v>07.12.06</v>
          </cell>
          <cell r="L1285" t="str">
            <v/>
          </cell>
          <cell r="N1285" t="str">
            <v/>
          </cell>
          <cell r="S1285">
            <v>0</v>
          </cell>
          <cell r="T1285">
            <v>0</v>
          </cell>
          <cell r="U1285">
            <v>0</v>
          </cell>
        </row>
        <row r="1286">
          <cell r="J1286" t="str">
            <v>07.12.06</v>
          </cell>
          <cell r="L1286" t="str">
            <v/>
          </cell>
          <cell r="N1286" t="str">
            <v/>
          </cell>
          <cell r="S1286">
            <v>0</v>
          </cell>
          <cell r="T1286">
            <v>0</v>
          </cell>
          <cell r="U1286">
            <v>0</v>
          </cell>
        </row>
        <row r="1287">
          <cell r="J1287" t="str">
            <v>14.08.07</v>
          </cell>
          <cell r="L1287" t="str">
            <v>14.08.07</v>
          </cell>
          <cell r="N1287" t="str">
            <v>13.08.07</v>
          </cell>
          <cell r="S1287">
            <v>0</v>
          </cell>
          <cell r="T1287">
            <v>1</v>
          </cell>
          <cell r="U1287">
            <v>246.32</v>
          </cell>
        </row>
        <row r="1288">
          <cell r="J1288" t="str">
            <v/>
          </cell>
          <cell r="L1288" t="str">
            <v/>
          </cell>
          <cell r="N1288" t="str">
            <v>13.08.07</v>
          </cell>
          <cell r="S1288">
            <v>0</v>
          </cell>
          <cell r="T1288">
            <v>1</v>
          </cell>
          <cell r="U1288">
            <v>246.32</v>
          </cell>
        </row>
        <row r="1289">
          <cell r="J1289" t="str">
            <v>20.11.07</v>
          </cell>
          <cell r="L1289" t="str">
            <v>20.11.07</v>
          </cell>
          <cell r="N1289" t="str">
            <v>11.12.07</v>
          </cell>
          <cell r="S1289">
            <v>0</v>
          </cell>
          <cell r="T1289">
            <v>50</v>
          </cell>
          <cell r="U1289">
            <v>15004</v>
          </cell>
        </row>
        <row r="1290">
          <cell r="J1290" t="str">
            <v/>
          </cell>
          <cell r="L1290" t="str">
            <v/>
          </cell>
          <cell r="N1290" t="str">
            <v>11.12.07</v>
          </cell>
          <cell r="S1290">
            <v>0</v>
          </cell>
          <cell r="T1290">
            <v>50</v>
          </cell>
          <cell r="U1290">
            <v>15004</v>
          </cell>
        </row>
        <row r="1291">
          <cell r="J1291" t="str">
            <v/>
          </cell>
          <cell r="L1291" t="str">
            <v/>
          </cell>
          <cell r="N1291" t="str">
            <v/>
          </cell>
          <cell r="S1291">
            <v>0</v>
          </cell>
          <cell r="T1291">
            <v>0</v>
          </cell>
          <cell r="U1291">
            <v>95307.53</v>
          </cell>
        </row>
        <row r="1292">
          <cell r="J1292" t="str">
            <v>30.11.06</v>
          </cell>
          <cell r="L1292" t="str">
            <v/>
          </cell>
          <cell r="N1292" t="str">
            <v>12.06.07</v>
          </cell>
          <cell r="S1292">
            <v>0</v>
          </cell>
          <cell r="T1292">
            <v>1</v>
          </cell>
          <cell r="U1292">
            <v>32143.07</v>
          </cell>
        </row>
        <row r="1293">
          <cell r="J1293" t="str">
            <v/>
          </cell>
          <cell r="L1293" t="str">
            <v/>
          </cell>
          <cell r="N1293" t="str">
            <v>12.06.07</v>
          </cell>
          <cell r="S1293">
            <v>0</v>
          </cell>
          <cell r="T1293">
            <v>1</v>
          </cell>
          <cell r="U1293">
            <v>32143.07</v>
          </cell>
        </row>
        <row r="1294">
          <cell r="J1294" t="str">
            <v>30.11.06</v>
          </cell>
          <cell r="L1294" t="str">
            <v/>
          </cell>
          <cell r="N1294" t="str">
            <v>12.06.07</v>
          </cell>
          <cell r="S1294">
            <v>0</v>
          </cell>
          <cell r="T1294">
            <v>1</v>
          </cell>
          <cell r="U1294">
            <v>6737.82</v>
          </cell>
        </row>
        <row r="1295">
          <cell r="J1295" t="str">
            <v/>
          </cell>
          <cell r="L1295" t="str">
            <v/>
          </cell>
          <cell r="N1295" t="str">
            <v>12.06.07</v>
          </cell>
          <cell r="S1295">
            <v>0</v>
          </cell>
          <cell r="T1295">
            <v>1</v>
          </cell>
          <cell r="U1295">
            <v>6737.82</v>
          </cell>
        </row>
        <row r="1296">
          <cell r="J1296" t="str">
            <v>30.11.06</v>
          </cell>
          <cell r="L1296" t="str">
            <v/>
          </cell>
          <cell r="N1296" t="str">
            <v>12.06.07</v>
          </cell>
          <cell r="S1296">
            <v>0</v>
          </cell>
          <cell r="T1296">
            <v>1</v>
          </cell>
          <cell r="U1296">
            <v>35584.97</v>
          </cell>
        </row>
        <row r="1297">
          <cell r="J1297" t="str">
            <v/>
          </cell>
          <cell r="L1297" t="str">
            <v/>
          </cell>
          <cell r="N1297" t="str">
            <v>12.06.07</v>
          </cell>
          <cell r="S1297">
            <v>0</v>
          </cell>
          <cell r="T1297">
            <v>1</v>
          </cell>
          <cell r="U1297">
            <v>35584.97</v>
          </cell>
        </row>
        <row r="1298">
          <cell r="J1298" t="str">
            <v>30.11.06</v>
          </cell>
          <cell r="L1298" t="str">
            <v/>
          </cell>
          <cell r="N1298" t="str">
            <v>12.06.07</v>
          </cell>
          <cell r="S1298">
            <v>0</v>
          </cell>
          <cell r="T1298">
            <v>1</v>
          </cell>
          <cell r="U1298">
            <v>20841.669999999998</v>
          </cell>
        </row>
        <row r="1299">
          <cell r="J1299" t="str">
            <v/>
          </cell>
          <cell r="L1299" t="str">
            <v/>
          </cell>
          <cell r="N1299" t="str">
            <v>12.06.07</v>
          </cell>
          <cell r="S1299">
            <v>0</v>
          </cell>
          <cell r="T1299">
            <v>1</v>
          </cell>
          <cell r="U1299">
            <v>20841.669999999998</v>
          </cell>
        </row>
        <row r="1300">
          <cell r="J1300" t="str">
            <v/>
          </cell>
          <cell r="L1300" t="str">
            <v/>
          </cell>
          <cell r="N1300" t="str">
            <v/>
          </cell>
          <cell r="S1300">
            <v>0</v>
          </cell>
          <cell r="T1300">
            <v>0</v>
          </cell>
          <cell r="U1300">
            <v>0</v>
          </cell>
        </row>
        <row r="1301">
          <cell r="J1301" t="str">
            <v/>
          </cell>
          <cell r="L1301" t="str">
            <v/>
          </cell>
          <cell r="N1301" t="str">
            <v/>
          </cell>
          <cell r="S1301">
            <v>0</v>
          </cell>
          <cell r="T1301">
            <v>0</v>
          </cell>
          <cell r="U1301">
            <v>0</v>
          </cell>
        </row>
        <row r="1302">
          <cell r="J1302" t="str">
            <v/>
          </cell>
          <cell r="L1302" t="str">
            <v/>
          </cell>
          <cell r="N1302" t="str">
            <v/>
          </cell>
          <cell r="S1302">
            <v>0</v>
          </cell>
          <cell r="T1302">
            <v>0</v>
          </cell>
          <cell r="U1302">
            <v>0</v>
          </cell>
        </row>
        <row r="1303">
          <cell r="J1303" t="str">
            <v/>
          </cell>
          <cell r="L1303" t="str">
            <v/>
          </cell>
          <cell r="N1303" t="str">
            <v/>
          </cell>
          <cell r="S1303">
            <v>0</v>
          </cell>
          <cell r="T1303">
            <v>0</v>
          </cell>
          <cell r="U1303">
            <v>0</v>
          </cell>
        </row>
        <row r="1304">
          <cell r="J1304" t="str">
            <v/>
          </cell>
          <cell r="L1304" t="str">
            <v/>
          </cell>
          <cell r="N1304" t="str">
            <v/>
          </cell>
          <cell r="S1304">
            <v>0</v>
          </cell>
          <cell r="T1304">
            <v>0</v>
          </cell>
          <cell r="U1304">
            <v>69668.240000000005</v>
          </cell>
        </row>
        <row r="1305">
          <cell r="J1305" t="str">
            <v/>
          </cell>
          <cell r="L1305" t="str">
            <v/>
          </cell>
          <cell r="N1305" t="str">
            <v/>
          </cell>
          <cell r="S1305">
            <v>0</v>
          </cell>
          <cell r="T1305">
            <v>0</v>
          </cell>
          <cell r="U1305">
            <v>69668.240000000005</v>
          </cell>
        </row>
        <row r="1306">
          <cell r="J1306" t="str">
            <v>25.10.06</v>
          </cell>
          <cell r="L1306" t="str">
            <v/>
          </cell>
          <cell r="N1306" t="str">
            <v>29.11.06</v>
          </cell>
          <cell r="S1306">
            <v>0</v>
          </cell>
          <cell r="T1306">
            <v>1</v>
          </cell>
          <cell r="U1306">
            <v>23920</v>
          </cell>
        </row>
        <row r="1307">
          <cell r="J1307" t="str">
            <v/>
          </cell>
          <cell r="L1307" t="str">
            <v/>
          </cell>
          <cell r="N1307" t="str">
            <v>29.11.06</v>
          </cell>
          <cell r="S1307">
            <v>0</v>
          </cell>
          <cell r="T1307">
            <v>1</v>
          </cell>
          <cell r="U1307">
            <v>23920</v>
          </cell>
        </row>
        <row r="1308">
          <cell r="J1308" t="str">
            <v>27.10.06</v>
          </cell>
          <cell r="L1308" t="str">
            <v>23.11.06</v>
          </cell>
          <cell r="N1308" t="str">
            <v>29.11.06</v>
          </cell>
          <cell r="S1308">
            <v>0</v>
          </cell>
          <cell r="T1308">
            <v>1</v>
          </cell>
          <cell r="U1308">
            <v>37307.64</v>
          </cell>
        </row>
        <row r="1309">
          <cell r="J1309" t="str">
            <v/>
          </cell>
          <cell r="L1309" t="str">
            <v/>
          </cell>
          <cell r="N1309" t="str">
            <v>29.11.06</v>
          </cell>
          <cell r="S1309">
            <v>0</v>
          </cell>
          <cell r="T1309">
            <v>1</v>
          </cell>
          <cell r="U1309">
            <v>37307.64</v>
          </cell>
        </row>
        <row r="1310">
          <cell r="J1310" t="str">
            <v>25.10.06</v>
          </cell>
          <cell r="L1310" t="str">
            <v>25.10.06</v>
          </cell>
          <cell r="N1310" t="str">
            <v>25.10.06</v>
          </cell>
          <cell r="S1310">
            <v>0</v>
          </cell>
          <cell r="T1310">
            <v>1</v>
          </cell>
          <cell r="U1310">
            <v>8024</v>
          </cell>
        </row>
        <row r="1311">
          <cell r="J1311" t="str">
            <v/>
          </cell>
          <cell r="L1311" t="str">
            <v/>
          </cell>
          <cell r="N1311" t="str">
            <v>25.10.06</v>
          </cell>
          <cell r="S1311">
            <v>0</v>
          </cell>
          <cell r="T1311">
            <v>1</v>
          </cell>
          <cell r="U1311">
            <v>8024</v>
          </cell>
        </row>
        <row r="1312">
          <cell r="J1312" t="str">
            <v>27.10.06</v>
          </cell>
          <cell r="L1312" t="str">
            <v>27.10.06</v>
          </cell>
          <cell r="N1312" t="str">
            <v>26.10.06</v>
          </cell>
          <cell r="S1312">
            <v>0</v>
          </cell>
          <cell r="T1312">
            <v>3</v>
          </cell>
          <cell r="U1312">
            <v>174</v>
          </cell>
        </row>
        <row r="1313">
          <cell r="J1313" t="str">
            <v/>
          </cell>
          <cell r="L1313" t="str">
            <v/>
          </cell>
          <cell r="N1313" t="str">
            <v>26.10.06</v>
          </cell>
          <cell r="S1313">
            <v>0</v>
          </cell>
          <cell r="T1313">
            <v>3</v>
          </cell>
          <cell r="U1313">
            <v>174</v>
          </cell>
        </row>
        <row r="1314">
          <cell r="J1314" t="str">
            <v>27.10.06</v>
          </cell>
          <cell r="L1314" t="str">
            <v>02.11.06</v>
          </cell>
          <cell r="N1314" t="str">
            <v>03.11.06</v>
          </cell>
          <cell r="S1314">
            <v>0</v>
          </cell>
          <cell r="T1314">
            <v>2</v>
          </cell>
          <cell r="U1314">
            <v>97.04</v>
          </cell>
        </row>
        <row r="1315">
          <cell r="J1315" t="str">
            <v/>
          </cell>
          <cell r="L1315" t="str">
            <v/>
          </cell>
          <cell r="N1315" t="str">
            <v>03.11.06</v>
          </cell>
          <cell r="S1315">
            <v>0</v>
          </cell>
          <cell r="T1315">
            <v>2</v>
          </cell>
          <cell r="U1315">
            <v>97.04</v>
          </cell>
        </row>
        <row r="1316">
          <cell r="J1316" t="str">
            <v>27.10.06</v>
          </cell>
          <cell r="L1316" t="str">
            <v>02.11.06</v>
          </cell>
          <cell r="N1316" t="str">
            <v>03.11.06</v>
          </cell>
          <cell r="S1316">
            <v>0</v>
          </cell>
          <cell r="T1316">
            <v>3</v>
          </cell>
          <cell r="U1316">
            <v>145.56</v>
          </cell>
        </row>
        <row r="1317">
          <cell r="J1317" t="str">
            <v/>
          </cell>
          <cell r="L1317" t="str">
            <v/>
          </cell>
          <cell r="N1317" t="str">
            <v>03.11.06</v>
          </cell>
          <cell r="S1317">
            <v>0</v>
          </cell>
          <cell r="T1317">
            <v>3</v>
          </cell>
          <cell r="U1317">
            <v>145.56</v>
          </cell>
        </row>
        <row r="1318">
          <cell r="J1318" t="str">
            <v/>
          </cell>
          <cell r="L1318" t="str">
            <v/>
          </cell>
          <cell r="N1318" t="str">
            <v/>
          </cell>
          <cell r="S1318">
            <v>0</v>
          </cell>
          <cell r="T1318">
            <v>0</v>
          </cell>
          <cell r="U1318">
            <v>0</v>
          </cell>
        </row>
        <row r="1319">
          <cell r="J1319" t="str">
            <v/>
          </cell>
          <cell r="L1319" t="str">
            <v/>
          </cell>
          <cell r="N1319" t="str">
            <v/>
          </cell>
          <cell r="S1319">
            <v>0</v>
          </cell>
          <cell r="T1319">
            <v>0</v>
          </cell>
          <cell r="U1319">
            <v>0</v>
          </cell>
        </row>
        <row r="1320">
          <cell r="J1320" t="str">
            <v/>
          </cell>
          <cell r="L1320" t="str">
            <v/>
          </cell>
          <cell r="N1320" t="str">
            <v/>
          </cell>
          <cell r="S1320">
            <v>0</v>
          </cell>
          <cell r="T1320">
            <v>0</v>
          </cell>
          <cell r="U1320">
            <v>0</v>
          </cell>
        </row>
        <row r="1321">
          <cell r="J1321" t="str">
            <v/>
          </cell>
          <cell r="L1321" t="str">
            <v/>
          </cell>
          <cell r="N1321" t="str">
            <v/>
          </cell>
          <cell r="S1321">
            <v>0</v>
          </cell>
          <cell r="T1321">
            <v>0</v>
          </cell>
          <cell r="U1321">
            <v>0</v>
          </cell>
        </row>
        <row r="1322">
          <cell r="J1322" t="str">
            <v>19.04.07</v>
          </cell>
          <cell r="L1322" t="str">
            <v/>
          </cell>
          <cell r="N1322" t="str">
            <v/>
          </cell>
          <cell r="S1322">
            <v>0</v>
          </cell>
          <cell r="T1322">
            <v>0</v>
          </cell>
          <cell r="U1322">
            <v>0</v>
          </cell>
        </row>
        <row r="1323">
          <cell r="J1323" t="str">
            <v/>
          </cell>
          <cell r="L1323" t="str">
            <v/>
          </cell>
          <cell r="N1323" t="str">
            <v/>
          </cell>
          <cell r="S1323">
            <v>0</v>
          </cell>
          <cell r="T1323">
            <v>0</v>
          </cell>
          <cell r="U1323">
            <v>0</v>
          </cell>
        </row>
        <row r="1324">
          <cell r="J1324" t="str">
            <v/>
          </cell>
          <cell r="L1324" t="str">
            <v/>
          </cell>
          <cell r="N1324" t="str">
            <v/>
          </cell>
          <cell r="S1324">
            <v>0</v>
          </cell>
          <cell r="T1324">
            <v>0</v>
          </cell>
          <cell r="U1324">
            <v>0</v>
          </cell>
        </row>
        <row r="1325">
          <cell r="J1325" t="str">
            <v/>
          </cell>
          <cell r="L1325" t="str">
            <v/>
          </cell>
          <cell r="N1325" t="str">
            <v/>
          </cell>
          <cell r="S1325">
            <v>0</v>
          </cell>
          <cell r="T1325">
            <v>0</v>
          </cell>
          <cell r="U1325">
            <v>0</v>
          </cell>
        </row>
        <row r="1326">
          <cell r="J1326" t="str">
            <v/>
          </cell>
          <cell r="L1326" t="str">
            <v/>
          </cell>
          <cell r="N1326" t="str">
            <v/>
          </cell>
          <cell r="S1326">
            <v>0</v>
          </cell>
          <cell r="T1326">
            <v>0</v>
          </cell>
          <cell r="U1326">
            <v>1178574.32</v>
          </cell>
        </row>
        <row r="1327">
          <cell r="J1327" t="str">
            <v/>
          </cell>
          <cell r="L1327" t="str">
            <v/>
          </cell>
          <cell r="N1327" t="str">
            <v/>
          </cell>
          <cell r="S1327">
            <v>0</v>
          </cell>
          <cell r="T1327">
            <v>0</v>
          </cell>
          <cell r="U1327">
            <v>1178574.32</v>
          </cell>
        </row>
        <row r="1328">
          <cell r="J1328" t="str">
            <v>26.08.06</v>
          </cell>
          <cell r="L1328" t="str">
            <v/>
          </cell>
          <cell r="N1328" t="str">
            <v/>
          </cell>
          <cell r="S1328">
            <v>0</v>
          </cell>
          <cell r="T1328">
            <v>0</v>
          </cell>
          <cell r="U1328">
            <v>0</v>
          </cell>
        </row>
        <row r="1329">
          <cell r="J1329" t="str">
            <v/>
          </cell>
          <cell r="L1329" t="str">
            <v/>
          </cell>
          <cell r="N1329" t="str">
            <v>27.02.07</v>
          </cell>
          <cell r="S1329">
            <v>0</v>
          </cell>
          <cell r="T1329">
            <v>0.64</v>
          </cell>
          <cell r="U1329">
            <v>-5126.08</v>
          </cell>
        </row>
        <row r="1330">
          <cell r="J1330" t="str">
            <v/>
          </cell>
          <cell r="L1330" t="str">
            <v/>
          </cell>
          <cell r="N1330" t="str">
            <v>07.09.06</v>
          </cell>
          <cell r="S1330">
            <v>0</v>
          </cell>
          <cell r="T1330">
            <v>0.64</v>
          </cell>
          <cell r="U1330">
            <v>5126.08</v>
          </cell>
        </row>
        <row r="1331">
          <cell r="J1331" t="str">
            <v/>
          </cell>
          <cell r="L1331" t="str">
            <v/>
          </cell>
          <cell r="N1331" t="str">
            <v/>
          </cell>
          <cell r="S1331">
            <v>0</v>
          </cell>
          <cell r="T1331">
            <v>0</v>
          </cell>
          <cell r="U1331">
            <v>0</v>
          </cell>
        </row>
        <row r="1332">
          <cell r="J1332" t="str">
            <v/>
          </cell>
          <cell r="L1332" t="str">
            <v/>
          </cell>
          <cell r="N1332" t="str">
            <v/>
          </cell>
          <cell r="S1332">
            <v>0</v>
          </cell>
          <cell r="T1332">
            <v>0</v>
          </cell>
          <cell r="U1332">
            <v>0</v>
          </cell>
        </row>
        <row r="1333">
          <cell r="J1333" t="str">
            <v/>
          </cell>
          <cell r="L1333" t="str">
            <v/>
          </cell>
          <cell r="N1333" t="str">
            <v/>
          </cell>
          <cell r="S1333">
            <v>0</v>
          </cell>
          <cell r="T1333">
            <v>0</v>
          </cell>
          <cell r="U1333">
            <v>0</v>
          </cell>
        </row>
        <row r="1334">
          <cell r="J1334" t="str">
            <v/>
          </cell>
          <cell r="L1334" t="str">
            <v/>
          </cell>
          <cell r="N1334" t="str">
            <v/>
          </cell>
          <cell r="S1334">
            <v>0</v>
          </cell>
          <cell r="T1334">
            <v>0</v>
          </cell>
          <cell r="U1334">
            <v>0</v>
          </cell>
        </row>
        <row r="1335">
          <cell r="J1335" t="str">
            <v/>
          </cell>
          <cell r="L1335" t="str">
            <v/>
          </cell>
          <cell r="N1335" t="str">
            <v/>
          </cell>
          <cell r="S1335">
            <v>0</v>
          </cell>
          <cell r="T1335">
            <v>0</v>
          </cell>
          <cell r="U1335">
            <v>0</v>
          </cell>
        </row>
        <row r="1336">
          <cell r="J1336" t="str">
            <v/>
          </cell>
          <cell r="L1336" t="str">
            <v/>
          </cell>
          <cell r="N1336" t="str">
            <v/>
          </cell>
          <cell r="S1336">
            <v>0</v>
          </cell>
          <cell r="T1336">
            <v>0</v>
          </cell>
          <cell r="U1336">
            <v>0</v>
          </cell>
        </row>
        <row r="1337">
          <cell r="J1337" t="str">
            <v/>
          </cell>
          <cell r="L1337" t="str">
            <v/>
          </cell>
          <cell r="N1337" t="str">
            <v/>
          </cell>
          <cell r="S1337">
            <v>0</v>
          </cell>
          <cell r="T1337">
            <v>0</v>
          </cell>
          <cell r="U1337">
            <v>0</v>
          </cell>
        </row>
        <row r="1338">
          <cell r="J1338" t="str">
            <v/>
          </cell>
          <cell r="L1338" t="str">
            <v/>
          </cell>
          <cell r="N1338" t="str">
            <v/>
          </cell>
          <cell r="S1338">
            <v>0</v>
          </cell>
          <cell r="T1338">
            <v>0</v>
          </cell>
          <cell r="U1338">
            <v>5168</v>
          </cell>
        </row>
        <row r="1339">
          <cell r="J1339" t="str">
            <v>06.11.06</v>
          </cell>
          <cell r="L1339" t="str">
            <v>26.01.07</v>
          </cell>
          <cell r="N1339" t="str">
            <v>06.02.07</v>
          </cell>
          <cell r="S1339">
            <v>0</v>
          </cell>
          <cell r="T1339">
            <v>130</v>
          </cell>
          <cell r="U1339">
            <v>2730</v>
          </cell>
        </row>
        <row r="1340">
          <cell r="J1340" t="str">
            <v/>
          </cell>
          <cell r="L1340" t="str">
            <v/>
          </cell>
          <cell r="N1340" t="str">
            <v>06.02.07</v>
          </cell>
          <cell r="S1340">
            <v>0</v>
          </cell>
          <cell r="T1340">
            <v>130</v>
          </cell>
          <cell r="U1340">
            <v>2730</v>
          </cell>
        </row>
        <row r="1341">
          <cell r="J1341" t="str">
            <v>06.11.06</v>
          </cell>
          <cell r="L1341" t="str">
            <v>26.01.07</v>
          </cell>
          <cell r="N1341" t="str">
            <v>06.02.07</v>
          </cell>
          <cell r="S1341">
            <v>0</v>
          </cell>
          <cell r="T1341">
            <v>17</v>
          </cell>
          <cell r="U1341">
            <v>1258</v>
          </cell>
        </row>
        <row r="1342">
          <cell r="J1342" t="str">
            <v/>
          </cell>
          <cell r="L1342" t="str">
            <v/>
          </cell>
          <cell r="N1342" t="str">
            <v>06.02.07</v>
          </cell>
          <cell r="S1342">
            <v>0</v>
          </cell>
          <cell r="T1342">
            <v>17</v>
          </cell>
          <cell r="U1342">
            <v>1258</v>
          </cell>
        </row>
        <row r="1343">
          <cell r="J1343" t="str">
            <v>06.11.06</v>
          </cell>
          <cell r="L1343" t="str">
            <v>26.01.07</v>
          </cell>
          <cell r="N1343" t="str">
            <v>06.02.07</v>
          </cell>
          <cell r="S1343">
            <v>0</v>
          </cell>
          <cell r="T1343">
            <v>1</v>
          </cell>
          <cell r="U1343">
            <v>1180</v>
          </cell>
        </row>
        <row r="1344">
          <cell r="J1344" t="str">
            <v/>
          </cell>
          <cell r="L1344" t="str">
            <v/>
          </cell>
          <cell r="N1344" t="str">
            <v>06.02.07</v>
          </cell>
          <cell r="S1344">
            <v>0</v>
          </cell>
          <cell r="T1344">
            <v>1</v>
          </cell>
          <cell r="U1344">
            <v>1180</v>
          </cell>
        </row>
        <row r="1345">
          <cell r="J1345" t="str">
            <v/>
          </cell>
          <cell r="L1345" t="str">
            <v/>
          </cell>
          <cell r="N1345" t="str">
            <v/>
          </cell>
          <cell r="S1345">
            <v>0</v>
          </cell>
          <cell r="T1345">
            <v>0</v>
          </cell>
          <cell r="U1345">
            <v>0</v>
          </cell>
        </row>
        <row r="1346">
          <cell r="J1346" t="str">
            <v/>
          </cell>
          <cell r="L1346" t="str">
            <v/>
          </cell>
          <cell r="N1346" t="str">
            <v/>
          </cell>
          <cell r="S1346">
            <v>0</v>
          </cell>
          <cell r="T1346">
            <v>0</v>
          </cell>
          <cell r="U1346">
            <v>0</v>
          </cell>
        </row>
        <row r="1347">
          <cell r="J1347" t="str">
            <v/>
          </cell>
          <cell r="L1347" t="str">
            <v/>
          </cell>
          <cell r="N1347" t="str">
            <v/>
          </cell>
          <cell r="S1347">
            <v>0</v>
          </cell>
          <cell r="T1347">
            <v>0</v>
          </cell>
          <cell r="U1347">
            <v>0</v>
          </cell>
        </row>
        <row r="1348">
          <cell r="J1348" t="str">
            <v/>
          </cell>
          <cell r="L1348" t="str">
            <v/>
          </cell>
          <cell r="N1348" t="str">
            <v/>
          </cell>
          <cell r="S1348">
            <v>0</v>
          </cell>
          <cell r="T1348">
            <v>0</v>
          </cell>
          <cell r="U1348">
            <v>0</v>
          </cell>
        </row>
        <row r="1349">
          <cell r="J1349" t="str">
            <v/>
          </cell>
          <cell r="L1349" t="str">
            <v/>
          </cell>
          <cell r="N1349" t="str">
            <v/>
          </cell>
          <cell r="S1349">
            <v>0</v>
          </cell>
          <cell r="T1349">
            <v>0</v>
          </cell>
          <cell r="U1349">
            <v>451799.93</v>
          </cell>
        </row>
        <row r="1350">
          <cell r="J1350" t="str">
            <v>07.09.07</v>
          </cell>
          <cell r="L1350" t="str">
            <v>02.10.07</v>
          </cell>
          <cell r="N1350" t="str">
            <v>16.10.07</v>
          </cell>
          <cell r="S1350">
            <v>0</v>
          </cell>
          <cell r="T1350">
            <v>1</v>
          </cell>
          <cell r="U1350">
            <v>6845.78</v>
          </cell>
        </row>
        <row r="1351">
          <cell r="J1351" t="str">
            <v/>
          </cell>
          <cell r="L1351" t="str">
            <v/>
          </cell>
          <cell r="N1351" t="str">
            <v>16.10.07</v>
          </cell>
          <cell r="S1351">
            <v>0</v>
          </cell>
          <cell r="T1351">
            <v>1</v>
          </cell>
          <cell r="U1351">
            <v>6845.78</v>
          </cell>
        </row>
        <row r="1352">
          <cell r="J1352" t="str">
            <v>07.09.07</v>
          </cell>
          <cell r="L1352" t="str">
            <v>02.10.07</v>
          </cell>
          <cell r="N1352" t="str">
            <v>16.10.07</v>
          </cell>
          <cell r="S1352">
            <v>0</v>
          </cell>
          <cell r="T1352">
            <v>1</v>
          </cell>
          <cell r="U1352">
            <v>102.92</v>
          </cell>
        </row>
        <row r="1353">
          <cell r="J1353" t="str">
            <v/>
          </cell>
          <cell r="L1353" t="str">
            <v/>
          </cell>
          <cell r="N1353" t="str">
            <v>16.10.07</v>
          </cell>
          <cell r="S1353">
            <v>0</v>
          </cell>
          <cell r="T1353">
            <v>1</v>
          </cell>
          <cell r="U1353">
            <v>102.92</v>
          </cell>
        </row>
        <row r="1354">
          <cell r="J1354" t="str">
            <v>07.09.07</v>
          </cell>
          <cell r="L1354" t="str">
            <v>02.10.07</v>
          </cell>
          <cell r="N1354" t="str">
            <v>16.10.07</v>
          </cell>
          <cell r="S1354">
            <v>0</v>
          </cell>
          <cell r="T1354">
            <v>1</v>
          </cell>
          <cell r="U1354">
            <v>15004</v>
          </cell>
        </row>
        <row r="1355">
          <cell r="J1355" t="str">
            <v/>
          </cell>
          <cell r="L1355" t="str">
            <v/>
          </cell>
          <cell r="N1355" t="str">
            <v>16.10.07</v>
          </cell>
          <cell r="S1355">
            <v>0</v>
          </cell>
          <cell r="T1355">
            <v>1</v>
          </cell>
          <cell r="U1355">
            <v>15004</v>
          </cell>
        </row>
        <row r="1356">
          <cell r="J1356" t="str">
            <v>07.09.07</v>
          </cell>
          <cell r="L1356" t="str">
            <v>02.10.07</v>
          </cell>
          <cell r="N1356" t="str">
            <v>16.10.07</v>
          </cell>
          <cell r="S1356">
            <v>0</v>
          </cell>
          <cell r="T1356">
            <v>2</v>
          </cell>
          <cell r="U1356">
            <v>3000.8</v>
          </cell>
        </row>
        <row r="1357">
          <cell r="J1357" t="str">
            <v/>
          </cell>
          <cell r="L1357" t="str">
            <v/>
          </cell>
          <cell r="N1357" t="str">
            <v>16.10.07</v>
          </cell>
          <cell r="S1357">
            <v>0</v>
          </cell>
          <cell r="T1357">
            <v>2</v>
          </cell>
          <cell r="U1357">
            <v>3000.8</v>
          </cell>
        </row>
        <row r="1358">
          <cell r="J1358" t="str">
            <v>07.09.07</v>
          </cell>
          <cell r="L1358" t="str">
            <v>02.10.07</v>
          </cell>
          <cell r="N1358" t="str">
            <v>16.10.07</v>
          </cell>
          <cell r="S1358">
            <v>0</v>
          </cell>
          <cell r="T1358">
            <v>1</v>
          </cell>
          <cell r="U1358">
            <v>1500.4</v>
          </cell>
        </row>
        <row r="1359">
          <cell r="J1359" t="str">
            <v/>
          </cell>
          <cell r="L1359" t="str">
            <v/>
          </cell>
          <cell r="N1359" t="str">
            <v>16.10.07</v>
          </cell>
          <cell r="S1359">
            <v>0</v>
          </cell>
          <cell r="T1359">
            <v>1</v>
          </cell>
          <cell r="U1359">
            <v>1500.4</v>
          </cell>
        </row>
        <row r="1360">
          <cell r="J1360" t="str">
            <v>07.09.07</v>
          </cell>
          <cell r="L1360" t="str">
            <v>02.10.07</v>
          </cell>
          <cell r="N1360" t="str">
            <v>16.10.07</v>
          </cell>
          <cell r="S1360">
            <v>0</v>
          </cell>
          <cell r="T1360">
            <v>1</v>
          </cell>
          <cell r="U1360">
            <v>4005.2</v>
          </cell>
        </row>
        <row r="1361">
          <cell r="J1361" t="str">
            <v/>
          </cell>
          <cell r="L1361" t="str">
            <v/>
          </cell>
          <cell r="N1361" t="str">
            <v>16.10.07</v>
          </cell>
          <cell r="S1361">
            <v>0</v>
          </cell>
          <cell r="T1361">
            <v>1</v>
          </cell>
          <cell r="U1361">
            <v>4005.2</v>
          </cell>
        </row>
        <row r="1362">
          <cell r="J1362" t="str">
            <v>07.09.07</v>
          </cell>
          <cell r="L1362" t="str">
            <v>02.10.07</v>
          </cell>
          <cell r="N1362" t="str">
            <v>16.10.07</v>
          </cell>
          <cell r="S1362">
            <v>0</v>
          </cell>
          <cell r="T1362">
            <v>2</v>
          </cell>
          <cell r="U1362">
            <v>1000.68</v>
          </cell>
        </row>
        <row r="1363">
          <cell r="J1363" t="str">
            <v/>
          </cell>
          <cell r="L1363" t="str">
            <v/>
          </cell>
          <cell r="N1363" t="str">
            <v>16.10.07</v>
          </cell>
          <cell r="S1363">
            <v>0</v>
          </cell>
          <cell r="T1363">
            <v>2</v>
          </cell>
          <cell r="U1363">
            <v>1000.68</v>
          </cell>
        </row>
        <row r="1364">
          <cell r="J1364" t="str">
            <v>24.08.07</v>
          </cell>
          <cell r="L1364" t="str">
            <v>24.08.07</v>
          </cell>
          <cell r="N1364" t="str">
            <v>23.08.07</v>
          </cell>
          <cell r="S1364">
            <v>0</v>
          </cell>
          <cell r="T1364">
            <v>1</v>
          </cell>
          <cell r="U1364">
            <v>663.24</v>
          </cell>
        </row>
        <row r="1365">
          <cell r="J1365" t="str">
            <v/>
          </cell>
          <cell r="L1365" t="str">
            <v/>
          </cell>
          <cell r="N1365" t="str">
            <v>23.08.07</v>
          </cell>
          <cell r="S1365">
            <v>0</v>
          </cell>
          <cell r="T1365">
            <v>1</v>
          </cell>
          <cell r="U1365">
            <v>663.24</v>
          </cell>
        </row>
        <row r="1366">
          <cell r="J1366" t="str">
            <v>24.08.07</v>
          </cell>
          <cell r="L1366" t="str">
            <v>24.08.07</v>
          </cell>
          <cell r="N1366" t="str">
            <v>23.08.07</v>
          </cell>
          <cell r="S1366">
            <v>0</v>
          </cell>
          <cell r="T1366">
            <v>1</v>
          </cell>
          <cell r="U1366">
            <v>399.72</v>
          </cell>
        </row>
        <row r="1367">
          <cell r="J1367" t="str">
            <v/>
          </cell>
          <cell r="L1367" t="str">
            <v/>
          </cell>
          <cell r="N1367" t="str">
            <v>23.08.07</v>
          </cell>
          <cell r="S1367">
            <v>0</v>
          </cell>
          <cell r="T1367">
            <v>1</v>
          </cell>
          <cell r="U1367">
            <v>399.72</v>
          </cell>
        </row>
        <row r="1368">
          <cell r="J1368" t="str">
            <v>24.08.07</v>
          </cell>
          <cell r="L1368" t="str">
            <v>24.08.07</v>
          </cell>
          <cell r="N1368" t="str">
            <v>23.08.07</v>
          </cell>
          <cell r="S1368">
            <v>0</v>
          </cell>
          <cell r="T1368">
            <v>1</v>
          </cell>
          <cell r="U1368">
            <v>296.10000000000002</v>
          </cell>
        </row>
        <row r="1369">
          <cell r="J1369" t="str">
            <v/>
          </cell>
          <cell r="L1369" t="str">
            <v/>
          </cell>
          <cell r="N1369" t="str">
            <v>23.08.07</v>
          </cell>
          <cell r="S1369">
            <v>0</v>
          </cell>
          <cell r="T1369">
            <v>1</v>
          </cell>
          <cell r="U1369">
            <v>296.10000000000002</v>
          </cell>
        </row>
        <row r="1370">
          <cell r="J1370" t="str">
            <v>27.02.08</v>
          </cell>
          <cell r="L1370" t="str">
            <v>27.02.08</v>
          </cell>
          <cell r="N1370" t="str">
            <v>26.02.08</v>
          </cell>
          <cell r="S1370">
            <v>0</v>
          </cell>
          <cell r="T1370">
            <v>1</v>
          </cell>
          <cell r="U1370">
            <v>1468.64</v>
          </cell>
        </row>
        <row r="1371">
          <cell r="J1371" t="str">
            <v/>
          </cell>
          <cell r="L1371" t="str">
            <v/>
          </cell>
          <cell r="N1371" t="str">
            <v>26.02.08</v>
          </cell>
          <cell r="S1371">
            <v>0</v>
          </cell>
          <cell r="T1371">
            <v>1</v>
          </cell>
          <cell r="U1371">
            <v>1468.64</v>
          </cell>
        </row>
        <row r="1372">
          <cell r="J1372" t="str">
            <v>01.04.08</v>
          </cell>
          <cell r="L1372" t="str">
            <v>14.05.08</v>
          </cell>
          <cell r="N1372" t="str">
            <v/>
          </cell>
          <cell r="S1372">
            <v>0</v>
          </cell>
          <cell r="T1372">
            <v>0</v>
          </cell>
          <cell r="U1372">
            <v>0</v>
          </cell>
        </row>
        <row r="1373">
          <cell r="J1373" t="str">
            <v>14.04.08</v>
          </cell>
          <cell r="L1373" t="str">
            <v/>
          </cell>
          <cell r="N1373" t="str">
            <v>05.05.08</v>
          </cell>
          <cell r="S1373">
            <v>0</v>
          </cell>
          <cell r="T1373">
            <v>30</v>
          </cell>
          <cell r="U1373">
            <v>45012</v>
          </cell>
        </row>
        <row r="1374">
          <cell r="J1374" t="str">
            <v/>
          </cell>
          <cell r="L1374" t="str">
            <v/>
          </cell>
          <cell r="N1374" t="str">
            <v>05.05.08</v>
          </cell>
          <cell r="S1374">
            <v>0</v>
          </cell>
          <cell r="T1374">
            <v>30</v>
          </cell>
          <cell r="U1374">
            <v>45012</v>
          </cell>
        </row>
        <row r="1375">
          <cell r="J1375" t="str">
            <v>14.04.08</v>
          </cell>
          <cell r="L1375" t="str">
            <v/>
          </cell>
          <cell r="N1375" t="str">
            <v>05.05.08</v>
          </cell>
          <cell r="S1375">
            <v>0</v>
          </cell>
          <cell r="T1375">
            <v>1</v>
          </cell>
          <cell r="U1375">
            <v>200.26</v>
          </cell>
        </row>
        <row r="1376">
          <cell r="J1376" t="str">
            <v/>
          </cell>
          <cell r="L1376" t="str">
            <v/>
          </cell>
          <cell r="N1376" t="str">
            <v>05.05.08</v>
          </cell>
          <cell r="S1376">
            <v>0</v>
          </cell>
          <cell r="T1376">
            <v>1</v>
          </cell>
          <cell r="U1376">
            <v>200.26</v>
          </cell>
        </row>
        <row r="1377">
          <cell r="J1377" t="str">
            <v>11.04.08</v>
          </cell>
          <cell r="L1377" t="str">
            <v>09.05.08</v>
          </cell>
          <cell r="N1377" t="str">
            <v>14.05.08</v>
          </cell>
          <cell r="S1377">
            <v>0</v>
          </cell>
          <cell r="T1377">
            <v>5</v>
          </cell>
          <cell r="U1377">
            <v>2346.62</v>
          </cell>
        </row>
        <row r="1378">
          <cell r="J1378" t="str">
            <v/>
          </cell>
          <cell r="L1378" t="str">
            <v/>
          </cell>
          <cell r="N1378" t="str">
            <v>14.05.08</v>
          </cell>
          <cell r="S1378">
            <v>0</v>
          </cell>
          <cell r="T1378">
            <v>5</v>
          </cell>
          <cell r="U1378">
            <v>2346.62</v>
          </cell>
        </row>
        <row r="1379">
          <cell r="J1379" t="str">
            <v/>
          </cell>
          <cell r="L1379" t="str">
            <v/>
          </cell>
          <cell r="N1379" t="str">
            <v/>
          </cell>
          <cell r="S1379">
            <v>0</v>
          </cell>
          <cell r="T1379">
            <v>0</v>
          </cell>
          <cell r="U1379">
            <v>271711.69</v>
          </cell>
        </row>
        <row r="1380">
          <cell r="J1380" t="str">
            <v>31.10.06</v>
          </cell>
          <cell r="L1380" t="str">
            <v>15.11.06</v>
          </cell>
          <cell r="N1380" t="str">
            <v>23.11.06</v>
          </cell>
          <cell r="S1380">
            <v>0</v>
          </cell>
          <cell r="T1380">
            <v>1</v>
          </cell>
          <cell r="U1380">
            <v>26645.39</v>
          </cell>
        </row>
        <row r="1381">
          <cell r="J1381" t="str">
            <v/>
          </cell>
          <cell r="L1381" t="str">
            <v/>
          </cell>
          <cell r="N1381" t="str">
            <v>23.11.06</v>
          </cell>
          <cell r="S1381">
            <v>0</v>
          </cell>
          <cell r="T1381">
            <v>1</v>
          </cell>
          <cell r="U1381">
            <v>26645.39</v>
          </cell>
        </row>
        <row r="1382">
          <cell r="J1382" t="str">
            <v>31.10.06</v>
          </cell>
          <cell r="L1382" t="str">
            <v>15.11.06</v>
          </cell>
          <cell r="N1382" t="str">
            <v>23.11.06</v>
          </cell>
          <cell r="S1382">
            <v>0</v>
          </cell>
          <cell r="T1382">
            <v>2</v>
          </cell>
          <cell r="U1382">
            <v>204.84</v>
          </cell>
        </row>
        <row r="1383">
          <cell r="J1383" t="str">
            <v/>
          </cell>
          <cell r="L1383" t="str">
            <v/>
          </cell>
          <cell r="N1383" t="str">
            <v>23.11.06</v>
          </cell>
          <cell r="S1383">
            <v>0</v>
          </cell>
          <cell r="T1383">
            <v>2</v>
          </cell>
          <cell r="U1383">
            <v>204.84</v>
          </cell>
        </row>
        <row r="1384">
          <cell r="J1384" t="str">
            <v>18.08.06</v>
          </cell>
          <cell r="L1384" t="str">
            <v>15.11.06</v>
          </cell>
          <cell r="N1384" t="str">
            <v>23.11.06</v>
          </cell>
          <cell r="S1384">
            <v>0</v>
          </cell>
          <cell r="T1384">
            <v>1</v>
          </cell>
          <cell r="U1384">
            <v>71.05</v>
          </cell>
        </row>
        <row r="1385">
          <cell r="J1385" t="str">
            <v/>
          </cell>
          <cell r="L1385" t="str">
            <v/>
          </cell>
          <cell r="N1385" t="str">
            <v>23.11.06</v>
          </cell>
          <cell r="S1385">
            <v>0</v>
          </cell>
          <cell r="T1385">
            <v>1</v>
          </cell>
          <cell r="U1385">
            <v>71.05</v>
          </cell>
        </row>
        <row r="1386">
          <cell r="J1386" t="str">
            <v>31.10.06</v>
          </cell>
          <cell r="L1386" t="str">
            <v>15.11.06</v>
          </cell>
          <cell r="N1386" t="str">
            <v>23.11.06</v>
          </cell>
          <cell r="S1386">
            <v>0</v>
          </cell>
          <cell r="T1386">
            <v>1</v>
          </cell>
          <cell r="U1386">
            <v>249.06</v>
          </cell>
        </row>
        <row r="1387">
          <cell r="J1387" t="str">
            <v/>
          </cell>
          <cell r="L1387" t="str">
            <v/>
          </cell>
          <cell r="N1387" t="str">
            <v>23.11.06</v>
          </cell>
          <cell r="S1387">
            <v>0</v>
          </cell>
          <cell r="T1387">
            <v>1</v>
          </cell>
          <cell r="U1387">
            <v>249.06</v>
          </cell>
        </row>
        <row r="1388">
          <cell r="J1388" t="str">
            <v>31.10.06</v>
          </cell>
          <cell r="L1388" t="str">
            <v>27.10.06</v>
          </cell>
          <cell r="N1388" t="str">
            <v>23.11.06</v>
          </cell>
          <cell r="S1388">
            <v>0</v>
          </cell>
          <cell r="T1388">
            <v>1</v>
          </cell>
          <cell r="U1388">
            <v>26645.11</v>
          </cell>
        </row>
        <row r="1389">
          <cell r="J1389" t="str">
            <v/>
          </cell>
          <cell r="L1389" t="str">
            <v/>
          </cell>
          <cell r="N1389" t="str">
            <v>23.11.06</v>
          </cell>
          <cell r="S1389">
            <v>0</v>
          </cell>
          <cell r="T1389">
            <v>1</v>
          </cell>
          <cell r="U1389">
            <v>26645.11</v>
          </cell>
        </row>
        <row r="1390">
          <cell r="J1390" t="str">
            <v>31.10.06</v>
          </cell>
          <cell r="L1390" t="str">
            <v>27.10.06</v>
          </cell>
          <cell r="N1390" t="str">
            <v>23.11.06</v>
          </cell>
          <cell r="S1390">
            <v>0</v>
          </cell>
          <cell r="T1390">
            <v>1</v>
          </cell>
          <cell r="U1390">
            <v>102.42</v>
          </cell>
        </row>
        <row r="1391">
          <cell r="J1391" t="str">
            <v/>
          </cell>
          <cell r="L1391" t="str">
            <v/>
          </cell>
          <cell r="N1391" t="str">
            <v>23.11.06</v>
          </cell>
          <cell r="S1391">
            <v>0</v>
          </cell>
          <cell r="T1391">
            <v>1</v>
          </cell>
          <cell r="U1391">
            <v>102.42</v>
          </cell>
        </row>
        <row r="1392">
          <cell r="J1392" t="str">
            <v>31.10.06</v>
          </cell>
          <cell r="L1392" t="str">
            <v>27.10.06</v>
          </cell>
          <cell r="N1392" t="str">
            <v>23.11.06</v>
          </cell>
          <cell r="S1392">
            <v>0</v>
          </cell>
          <cell r="T1392">
            <v>2</v>
          </cell>
          <cell r="U1392">
            <v>1455.48</v>
          </cell>
        </row>
        <row r="1393">
          <cell r="J1393" t="str">
            <v/>
          </cell>
          <cell r="L1393" t="str">
            <v/>
          </cell>
          <cell r="N1393" t="str">
            <v>23.11.06</v>
          </cell>
          <cell r="S1393">
            <v>0</v>
          </cell>
          <cell r="T1393">
            <v>2</v>
          </cell>
          <cell r="U1393">
            <v>1455.48</v>
          </cell>
        </row>
        <row r="1394">
          <cell r="J1394" t="str">
            <v>31.10.06</v>
          </cell>
          <cell r="L1394" t="str">
            <v>27.10.06</v>
          </cell>
          <cell r="N1394" t="str">
            <v>23.11.06</v>
          </cell>
          <cell r="S1394">
            <v>0</v>
          </cell>
          <cell r="T1394">
            <v>1</v>
          </cell>
          <cell r="U1394">
            <v>26644.95</v>
          </cell>
        </row>
        <row r="1395">
          <cell r="J1395" t="str">
            <v/>
          </cell>
          <cell r="L1395" t="str">
            <v/>
          </cell>
          <cell r="N1395" t="str">
            <v>23.11.06</v>
          </cell>
          <cell r="S1395">
            <v>0</v>
          </cell>
          <cell r="T1395">
            <v>1</v>
          </cell>
          <cell r="U1395">
            <v>26644.95</v>
          </cell>
        </row>
        <row r="1396">
          <cell r="J1396" t="str">
            <v>23.08.06</v>
          </cell>
          <cell r="L1396" t="str">
            <v>27.10.06</v>
          </cell>
          <cell r="N1396" t="str">
            <v>23.11.06</v>
          </cell>
          <cell r="S1396">
            <v>0</v>
          </cell>
          <cell r="T1396">
            <v>2</v>
          </cell>
          <cell r="U1396">
            <v>1455.47</v>
          </cell>
        </row>
        <row r="1397">
          <cell r="J1397" t="str">
            <v/>
          </cell>
          <cell r="L1397" t="str">
            <v/>
          </cell>
          <cell r="N1397" t="str">
            <v>23.11.06</v>
          </cell>
          <cell r="S1397">
            <v>0</v>
          </cell>
          <cell r="T1397">
            <v>2</v>
          </cell>
          <cell r="U1397">
            <v>1455.47</v>
          </cell>
        </row>
        <row r="1398">
          <cell r="J1398" t="str">
            <v>31.10.06</v>
          </cell>
          <cell r="L1398" t="str">
            <v>27.10.06</v>
          </cell>
          <cell r="N1398" t="str">
            <v>23.11.06</v>
          </cell>
          <cell r="S1398">
            <v>0</v>
          </cell>
          <cell r="T1398">
            <v>1</v>
          </cell>
          <cell r="U1398">
            <v>27151.14</v>
          </cell>
        </row>
        <row r="1399">
          <cell r="J1399" t="str">
            <v/>
          </cell>
          <cell r="L1399" t="str">
            <v/>
          </cell>
          <cell r="N1399" t="str">
            <v>23.11.06</v>
          </cell>
          <cell r="S1399">
            <v>0</v>
          </cell>
          <cell r="T1399">
            <v>1</v>
          </cell>
          <cell r="U1399">
            <v>27151.14</v>
          </cell>
        </row>
        <row r="1400">
          <cell r="J1400" t="str">
            <v>31.10.06</v>
          </cell>
          <cell r="L1400" t="str">
            <v>27.10.06</v>
          </cell>
          <cell r="N1400" t="str">
            <v>23.11.06</v>
          </cell>
          <cell r="S1400">
            <v>0</v>
          </cell>
          <cell r="T1400">
            <v>2</v>
          </cell>
          <cell r="U1400">
            <v>1455.48</v>
          </cell>
        </row>
        <row r="1401">
          <cell r="J1401" t="str">
            <v/>
          </cell>
          <cell r="L1401" t="str">
            <v/>
          </cell>
          <cell r="N1401" t="str">
            <v>23.11.06</v>
          </cell>
          <cell r="S1401">
            <v>0</v>
          </cell>
          <cell r="T1401">
            <v>2</v>
          </cell>
          <cell r="U1401">
            <v>1455.48</v>
          </cell>
        </row>
        <row r="1402">
          <cell r="J1402" t="str">
            <v>31.10.06</v>
          </cell>
          <cell r="L1402" t="str">
            <v>15.11.06</v>
          </cell>
          <cell r="N1402" t="str">
            <v>23.11.06</v>
          </cell>
          <cell r="S1402">
            <v>0</v>
          </cell>
          <cell r="T1402">
            <v>1</v>
          </cell>
          <cell r="U1402">
            <v>26645.48</v>
          </cell>
        </row>
        <row r="1403">
          <cell r="J1403" t="str">
            <v/>
          </cell>
          <cell r="L1403" t="str">
            <v/>
          </cell>
          <cell r="N1403" t="str">
            <v>23.11.06</v>
          </cell>
          <cell r="S1403">
            <v>0</v>
          </cell>
          <cell r="T1403">
            <v>1</v>
          </cell>
          <cell r="U1403">
            <v>26645.48</v>
          </cell>
        </row>
        <row r="1404">
          <cell r="J1404" t="str">
            <v>31.10.06</v>
          </cell>
          <cell r="L1404" t="str">
            <v>15.11.06</v>
          </cell>
          <cell r="N1404" t="str">
            <v>23.11.06</v>
          </cell>
          <cell r="S1404">
            <v>0</v>
          </cell>
          <cell r="T1404">
            <v>1</v>
          </cell>
          <cell r="U1404">
            <v>102.42</v>
          </cell>
        </row>
        <row r="1405">
          <cell r="J1405" t="str">
            <v/>
          </cell>
          <cell r="L1405" t="str">
            <v/>
          </cell>
          <cell r="N1405" t="str">
            <v>23.11.06</v>
          </cell>
          <cell r="S1405">
            <v>0</v>
          </cell>
          <cell r="T1405">
            <v>1</v>
          </cell>
          <cell r="U1405">
            <v>102.42</v>
          </cell>
        </row>
        <row r="1406">
          <cell r="J1406" t="str">
            <v>31.10.06</v>
          </cell>
          <cell r="L1406" t="str">
            <v>27.10.06</v>
          </cell>
          <cell r="N1406" t="str">
            <v>06.11.06</v>
          </cell>
          <cell r="S1406">
            <v>0</v>
          </cell>
          <cell r="T1406">
            <v>1</v>
          </cell>
          <cell r="U1406">
            <v>10040</v>
          </cell>
        </row>
        <row r="1407">
          <cell r="J1407" t="str">
            <v/>
          </cell>
          <cell r="L1407" t="str">
            <v/>
          </cell>
          <cell r="N1407" t="str">
            <v>06.11.06</v>
          </cell>
          <cell r="S1407">
            <v>0</v>
          </cell>
          <cell r="T1407">
            <v>1</v>
          </cell>
          <cell r="U1407">
            <v>10040</v>
          </cell>
        </row>
        <row r="1408">
          <cell r="J1408" t="str">
            <v>31.10.06</v>
          </cell>
          <cell r="L1408" t="str">
            <v>27.10.06</v>
          </cell>
          <cell r="N1408" t="str">
            <v>23.11.06</v>
          </cell>
          <cell r="S1408">
            <v>0</v>
          </cell>
          <cell r="T1408">
            <v>1</v>
          </cell>
          <cell r="U1408">
            <v>13377</v>
          </cell>
        </row>
        <row r="1409">
          <cell r="J1409" t="str">
            <v/>
          </cell>
          <cell r="L1409" t="str">
            <v/>
          </cell>
          <cell r="N1409" t="str">
            <v>23.11.06</v>
          </cell>
          <cell r="S1409">
            <v>0</v>
          </cell>
          <cell r="T1409">
            <v>1</v>
          </cell>
          <cell r="U1409">
            <v>13377</v>
          </cell>
        </row>
        <row r="1410">
          <cell r="J1410" t="str">
            <v>31.10.06</v>
          </cell>
          <cell r="L1410" t="str">
            <v>27.10.06</v>
          </cell>
          <cell r="N1410" t="str">
            <v>06.12.06</v>
          </cell>
          <cell r="S1410">
            <v>0</v>
          </cell>
          <cell r="T1410">
            <v>1</v>
          </cell>
          <cell r="U1410">
            <v>10044.51</v>
          </cell>
        </row>
        <row r="1411">
          <cell r="J1411" t="str">
            <v/>
          </cell>
          <cell r="L1411" t="str">
            <v/>
          </cell>
          <cell r="N1411" t="str">
            <v>06.12.06</v>
          </cell>
          <cell r="S1411">
            <v>0</v>
          </cell>
          <cell r="T1411">
            <v>1</v>
          </cell>
          <cell r="U1411">
            <v>10044.51</v>
          </cell>
        </row>
        <row r="1412">
          <cell r="J1412" t="str">
            <v>31.10.06</v>
          </cell>
          <cell r="L1412" t="str">
            <v>27.10.06</v>
          </cell>
          <cell r="N1412" t="str">
            <v>06.12.06</v>
          </cell>
          <cell r="S1412">
            <v>0</v>
          </cell>
          <cell r="T1412">
            <v>1</v>
          </cell>
          <cell r="U1412">
            <v>102.45</v>
          </cell>
        </row>
        <row r="1413">
          <cell r="J1413" t="str">
            <v/>
          </cell>
          <cell r="L1413" t="str">
            <v/>
          </cell>
          <cell r="N1413" t="str">
            <v>06.12.06</v>
          </cell>
          <cell r="S1413">
            <v>0</v>
          </cell>
          <cell r="T1413">
            <v>1</v>
          </cell>
          <cell r="U1413">
            <v>102.45</v>
          </cell>
        </row>
        <row r="1414">
          <cell r="J1414" t="str">
            <v>31.10.06</v>
          </cell>
          <cell r="L1414" t="str">
            <v>20.11.06</v>
          </cell>
          <cell r="N1414" t="str">
            <v>23.11.06</v>
          </cell>
          <cell r="S1414">
            <v>0</v>
          </cell>
          <cell r="T1414">
            <v>1</v>
          </cell>
          <cell r="U1414">
            <v>7415.32</v>
          </cell>
        </row>
        <row r="1415">
          <cell r="J1415" t="str">
            <v/>
          </cell>
          <cell r="L1415" t="str">
            <v/>
          </cell>
          <cell r="N1415" t="str">
            <v>23.11.06</v>
          </cell>
          <cell r="S1415">
            <v>0</v>
          </cell>
          <cell r="T1415">
            <v>1</v>
          </cell>
          <cell r="U1415">
            <v>7415.32</v>
          </cell>
        </row>
        <row r="1416">
          <cell r="J1416" t="str">
            <v>16.11.06</v>
          </cell>
          <cell r="L1416" t="str">
            <v>20.11.06</v>
          </cell>
          <cell r="N1416" t="str">
            <v>23.11.06</v>
          </cell>
          <cell r="S1416">
            <v>0</v>
          </cell>
          <cell r="T1416">
            <v>246</v>
          </cell>
          <cell r="U1416">
            <v>251.1</v>
          </cell>
        </row>
        <row r="1417">
          <cell r="J1417" t="str">
            <v/>
          </cell>
          <cell r="L1417" t="str">
            <v/>
          </cell>
          <cell r="N1417" t="str">
            <v>23.11.06</v>
          </cell>
          <cell r="S1417">
            <v>0</v>
          </cell>
          <cell r="T1417">
            <v>246</v>
          </cell>
          <cell r="U1417">
            <v>251.1</v>
          </cell>
        </row>
        <row r="1418">
          <cell r="J1418" t="str">
            <v>31.10.06</v>
          </cell>
          <cell r="L1418" t="str">
            <v>27.10.06</v>
          </cell>
          <cell r="N1418" t="str">
            <v>23.11.06</v>
          </cell>
          <cell r="S1418">
            <v>0</v>
          </cell>
          <cell r="T1418">
            <v>1</v>
          </cell>
          <cell r="U1418">
            <v>29165.06</v>
          </cell>
        </row>
        <row r="1419">
          <cell r="J1419" t="str">
            <v/>
          </cell>
          <cell r="L1419" t="str">
            <v/>
          </cell>
          <cell r="N1419" t="str">
            <v>23.11.06</v>
          </cell>
          <cell r="S1419">
            <v>0</v>
          </cell>
          <cell r="T1419">
            <v>1</v>
          </cell>
          <cell r="U1419">
            <v>29165.06</v>
          </cell>
        </row>
        <row r="1420">
          <cell r="J1420" t="str">
            <v>23.08.06</v>
          </cell>
          <cell r="L1420" t="str">
            <v>27.10.06</v>
          </cell>
          <cell r="N1420" t="str">
            <v>23.11.06</v>
          </cell>
          <cell r="S1420">
            <v>0</v>
          </cell>
          <cell r="T1420">
            <v>2</v>
          </cell>
          <cell r="U1420">
            <v>1455.45</v>
          </cell>
        </row>
        <row r="1421">
          <cell r="J1421" t="str">
            <v/>
          </cell>
          <cell r="L1421" t="str">
            <v/>
          </cell>
          <cell r="N1421" t="str">
            <v>23.11.06</v>
          </cell>
          <cell r="S1421">
            <v>0</v>
          </cell>
          <cell r="T1421">
            <v>2</v>
          </cell>
          <cell r="U1421">
            <v>1455.45</v>
          </cell>
        </row>
        <row r="1422">
          <cell r="J1422" t="str">
            <v>31.10.06</v>
          </cell>
          <cell r="L1422" t="str">
            <v>15.11.06</v>
          </cell>
          <cell r="N1422" t="str">
            <v>23.11.06</v>
          </cell>
          <cell r="S1422">
            <v>0</v>
          </cell>
          <cell r="T1422">
            <v>1</v>
          </cell>
          <cell r="U1422">
            <v>26645.41</v>
          </cell>
        </row>
        <row r="1423">
          <cell r="J1423" t="str">
            <v/>
          </cell>
          <cell r="L1423" t="str">
            <v/>
          </cell>
          <cell r="N1423" t="str">
            <v>23.11.06</v>
          </cell>
          <cell r="S1423">
            <v>0</v>
          </cell>
          <cell r="T1423">
            <v>1</v>
          </cell>
          <cell r="U1423">
            <v>26645.41</v>
          </cell>
        </row>
        <row r="1424">
          <cell r="J1424" t="str">
            <v>31.10.06</v>
          </cell>
          <cell r="L1424" t="str">
            <v>15.11.06</v>
          </cell>
          <cell r="N1424" t="str">
            <v>23.11.06</v>
          </cell>
          <cell r="S1424">
            <v>0</v>
          </cell>
          <cell r="T1424">
            <v>1</v>
          </cell>
          <cell r="U1424">
            <v>102.42</v>
          </cell>
        </row>
        <row r="1425">
          <cell r="J1425" t="str">
            <v/>
          </cell>
          <cell r="L1425" t="str">
            <v/>
          </cell>
          <cell r="N1425" t="str">
            <v>23.11.06</v>
          </cell>
          <cell r="S1425">
            <v>0</v>
          </cell>
          <cell r="T1425">
            <v>1</v>
          </cell>
          <cell r="U1425">
            <v>102.42</v>
          </cell>
        </row>
        <row r="1426">
          <cell r="J1426" t="str">
            <v>31.10.06</v>
          </cell>
          <cell r="L1426" t="str">
            <v>15.11.06</v>
          </cell>
          <cell r="N1426" t="str">
            <v>23.11.06</v>
          </cell>
          <cell r="S1426">
            <v>0</v>
          </cell>
          <cell r="T1426">
            <v>1</v>
          </cell>
          <cell r="U1426">
            <v>71.05</v>
          </cell>
        </row>
        <row r="1427">
          <cell r="J1427" t="str">
            <v/>
          </cell>
          <cell r="L1427" t="str">
            <v/>
          </cell>
          <cell r="N1427" t="str">
            <v>23.11.06</v>
          </cell>
          <cell r="S1427">
            <v>0</v>
          </cell>
          <cell r="T1427">
            <v>1</v>
          </cell>
          <cell r="U1427">
            <v>71.05</v>
          </cell>
        </row>
        <row r="1428">
          <cell r="J1428" t="str">
            <v>31.10.06</v>
          </cell>
          <cell r="L1428" t="str">
            <v>15.11.06</v>
          </cell>
          <cell r="N1428" t="str">
            <v>23.11.06</v>
          </cell>
          <cell r="S1428">
            <v>0</v>
          </cell>
          <cell r="T1428">
            <v>1</v>
          </cell>
          <cell r="U1428">
            <v>249.06</v>
          </cell>
        </row>
        <row r="1429">
          <cell r="J1429" t="str">
            <v/>
          </cell>
          <cell r="L1429" t="str">
            <v/>
          </cell>
          <cell r="N1429" t="str">
            <v>23.11.06</v>
          </cell>
          <cell r="S1429">
            <v>0</v>
          </cell>
          <cell r="T1429">
            <v>1</v>
          </cell>
          <cell r="U1429">
            <v>249.06</v>
          </cell>
        </row>
        <row r="1430">
          <cell r="J1430" t="str">
            <v>31.10.06</v>
          </cell>
          <cell r="L1430" t="str">
            <v/>
          </cell>
          <cell r="N1430" t="str">
            <v>23.11.06</v>
          </cell>
          <cell r="S1430">
            <v>0</v>
          </cell>
          <cell r="T1430">
            <v>1</v>
          </cell>
          <cell r="U1430">
            <v>10044.57</v>
          </cell>
        </row>
        <row r="1431">
          <cell r="J1431" t="str">
            <v/>
          </cell>
          <cell r="L1431" t="str">
            <v/>
          </cell>
          <cell r="N1431" t="str">
            <v>23.11.06</v>
          </cell>
          <cell r="S1431">
            <v>0</v>
          </cell>
          <cell r="T1431">
            <v>1</v>
          </cell>
          <cell r="U1431">
            <v>10044.57</v>
          </cell>
        </row>
        <row r="1432">
          <cell r="J1432" t="str">
            <v>25.10.06</v>
          </cell>
          <cell r="L1432" t="str">
            <v/>
          </cell>
          <cell r="N1432" t="str">
            <v>29.11.06</v>
          </cell>
          <cell r="S1432">
            <v>0</v>
          </cell>
          <cell r="T1432">
            <v>1</v>
          </cell>
          <cell r="U1432">
            <v>23920</v>
          </cell>
        </row>
        <row r="1433">
          <cell r="J1433" t="str">
            <v/>
          </cell>
          <cell r="L1433" t="str">
            <v/>
          </cell>
          <cell r="N1433" t="str">
            <v>29.11.06</v>
          </cell>
          <cell r="S1433">
            <v>0</v>
          </cell>
          <cell r="T1433">
            <v>1</v>
          </cell>
          <cell r="U1433">
            <v>23920</v>
          </cell>
        </row>
        <row r="1434">
          <cell r="J1434" t="str">
            <v/>
          </cell>
          <cell r="L1434" t="str">
            <v/>
          </cell>
          <cell r="N1434" t="str">
            <v/>
          </cell>
          <cell r="S1434">
            <v>0</v>
          </cell>
          <cell r="T1434">
            <v>0</v>
          </cell>
          <cell r="U1434">
            <v>98241.88</v>
          </cell>
        </row>
        <row r="1435">
          <cell r="J1435" t="str">
            <v>31.10.06</v>
          </cell>
          <cell r="L1435" t="str">
            <v>26.10.06</v>
          </cell>
          <cell r="N1435" t="str">
            <v>06.11.06</v>
          </cell>
          <cell r="S1435">
            <v>0</v>
          </cell>
          <cell r="T1435">
            <v>207</v>
          </cell>
          <cell r="U1435">
            <v>55240.12</v>
          </cell>
        </row>
        <row r="1436">
          <cell r="J1436" t="str">
            <v/>
          </cell>
          <cell r="L1436" t="str">
            <v/>
          </cell>
          <cell r="N1436" t="str">
            <v>06.11.06</v>
          </cell>
          <cell r="S1436">
            <v>0</v>
          </cell>
          <cell r="T1436">
            <v>207</v>
          </cell>
          <cell r="U1436">
            <v>55240.12</v>
          </cell>
        </row>
        <row r="1437">
          <cell r="J1437" t="str">
            <v>31.10.06</v>
          </cell>
          <cell r="L1437" t="str">
            <v>26.10.06</v>
          </cell>
          <cell r="N1437" t="str">
            <v>06.11.06</v>
          </cell>
          <cell r="S1437">
            <v>0</v>
          </cell>
          <cell r="T1437">
            <v>70</v>
          </cell>
          <cell r="U1437">
            <v>32718.26</v>
          </cell>
        </row>
        <row r="1438">
          <cell r="J1438" t="str">
            <v/>
          </cell>
          <cell r="L1438" t="str">
            <v/>
          </cell>
          <cell r="N1438" t="str">
            <v>06.11.06</v>
          </cell>
          <cell r="S1438">
            <v>0</v>
          </cell>
          <cell r="T1438">
            <v>70</v>
          </cell>
          <cell r="U1438">
            <v>32718.26</v>
          </cell>
        </row>
        <row r="1439">
          <cell r="J1439" t="str">
            <v>31.10.06</v>
          </cell>
          <cell r="L1439" t="str">
            <v>26.10.06</v>
          </cell>
          <cell r="N1439" t="str">
            <v>06.11.06</v>
          </cell>
          <cell r="S1439">
            <v>0</v>
          </cell>
          <cell r="T1439">
            <v>7</v>
          </cell>
          <cell r="U1439">
            <v>4790.75</v>
          </cell>
        </row>
        <row r="1440">
          <cell r="J1440" t="str">
            <v/>
          </cell>
          <cell r="L1440" t="str">
            <v/>
          </cell>
          <cell r="N1440" t="str">
            <v>06.11.06</v>
          </cell>
          <cell r="S1440">
            <v>0</v>
          </cell>
          <cell r="T1440">
            <v>7</v>
          </cell>
          <cell r="U1440">
            <v>4790.75</v>
          </cell>
        </row>
        <row r="1441">
          <cell r="J1441" t="str">
            <v>11.12.06</v>
          </cell>
          <cell r="L1441" t="str">
            <v>11.12.06</v>
          </cell>
          <cell r="N1441" t="str">
            <v>12.12.06</v>
          </cell>
          <cell r="S1441">
            <v>0</v>
          </cell>
          <cell r="T1441">
            <v>8</v>
          </cell>
          <cell r="U1441">
            <v>5492.75</v>
          </cell>
        </row>
        <row r="1442">
          <cell r="J1442" t="str">
            <v/>
          </cell>
          <cell r="L1442" t="str">
            <v/>
          </cell>
          <cell r="N1442" t="str">
            <v>12.12.06</v>
          </cell>
          <cell r="S1442">
            <v>0</v>
          </cell>
          <cell r="T1442">
            <v>8</v>
          </cell>
          <cell r="U1442">
            <v>5492.75</v>
          </cell>
        </row>
        <row r="1443">
          <cell r="J1443" t="str">
            <v/>
          </cell>
          <cell r="L1443" t="str">
            <v/>
          </cell>
          <cell r="N1443" t="str">
            <v/>
          </cell>
          <cell r="S1443">
            <v>0</v>
          </cell>
          <cell r="T1443">
            <v>0</v>
          </cell>
          <cell r="U1443">
            <v>181858.12</v>
          </cell>
        </row>
        <row r="1444">
          <cell r="J1444" t="str">
            <v>30.08.06</v>
          </cell>
          <cell r="L1444" t="str">
            <v>02.10.06</v>
          </cell>
          <cell r="N1444" t="str">
            <v>21.09.06</v>
          </cell>
          <cell r="S1444">
            <v>0</v>
          </cell>
          <cell r="T1444">
            <v>1</v>
          </cell>
          <cell r="U1444">
            <v>31403.03</v>
          </cell>
        </row>
        <row r="1445">
          <cell r="J1445" t="str">
            <v/>
          </cell>
          <cell r="L1445" t="str">
            <v/>
          </cell>
          <cell r="N1445" t="str">
            <v>21.09.06</v>
          </cell>
          <cell r="S1445">
            <v>0</v>
          </cell>
          <cell r="T1445">
            <v>1</v>
          </cell>
          <cell r="U1445">
            <v>31403.03</v>
          </cell>
        </row>
        <row r="1446">
          <cell r="J1446" t="str">
            <v>30.08.06</v>
          </cell>
          <cell r="L1446" t="str">
            <v>02.10.06</v>
          </cell>
          <cell r="N1446" t="str">
            <v>21.09.06</v>
          </cell>
          <cell r="S1446">
            <v>0</v>
          </cell>
          <cell r="T1446">
            <v>1</v>
          </cell>
          <cell r="U1446">
            <v>431.42</v>
          </cell>
        </row>
        <row r="1447">
          <cell r="J1447" t="str">
            <v/>
          </cell>
          <cell r="L1447" t="str">
            <v/>
          </cell>
          <cell r="N1447" t="str">
            <v>21.09.06</v>
          </cell>
          <cell r="S1447">
            <v>0</v>
          </cell>
          <cell r="T1447">
            <v>1</v>
          </cell>
          <cell r="U1447">
            <v>431.42</v>
          </cell>
        </row>
        <row r="1448">
          <cell r="J1448" t="str">
            <v>30.08.06</v>
          </cell>
          <cell r="L1448" t="str">
            <v>02.10.06</v>
          </cell>
          <cell r="N1448" t="str">
            <v>21.09.06</v>
          </cell>
          <cell r="S1448">
            <v>0</v>
          </cell>
          <cell r="T1448">
            <v>50</v>
          </cell>
          <cell r="U1448">
            <v>75020</v>
          </cell>
        </row>
        <row r="1449">
          <cell r="J1449" t="str">
            <v/>
          </cell>
          <cell r="L1449" t="str">
            <v/>
          </cell>
          <cell r="N1449" t="str">
            <v>21.09.06</v>
          </cell>
          <cell r="S1449">
            <v>0</v>
          </cell>
          <cell r="T1449">
            <v>50</v>
          </cell>
          <cell r="U1449">
            <v>75020</v>
          </cell>
        </row>
        <row r="1450">
          <cell r="J1450" t="str">
            <v>30.08.06</v>
          </cell>
          <cell r="L1450" t="str">
            <v>02.10.06</v>
          </cell>
          <cell r="N1450" t="str">
            <v>21.09.06</v>
          </cell>
          <cell r="S1450">
            <v>0</v>
          </cell>
          <cell r="T1450">
            <v>5</v>
          </cell>
          <cell r="U1450">
            <v>7502</v>
          </cell>
        </row>
        <row r="1451">
          <cell r="J1451" t="str">
            <v/>
          </cell>
          <cell r="L1451" t="str">
            <v/>
          </cell>
          <cell r="N1451" t="str">
            <v>21.09.06</v>
          </cell>
          <cell r="S1451">
            <v>0</v>
          </cell>
          <cell r="T1451">
            <v>5</v>
          </cell>
          <cell r="U1451">
            <v>7502</v>
          </cell>
        </row>
        <row r="1452">
          <cell r="J1452" t="str">
            <v>30.08.06</v>
          </cell>
          <cell r="L1452" t="str">
            <v>02.10.06</v>
          </cell>
          <cell r="N1452" t="str">
            <v>21.09.06</v>
          </cell>
          <cell r="S1452">
            <v>0</v>
          </cell>
          <cell r="T1452">
            <v>8</v>
          </cell>
          <cell r="U1452">
            <v>12003.2</v>
          </cell>
        </row>
        <row r="1453">
          <cell r="J1453" t="str">
            <v/>
          </cell>
          <cell r="L1453" t="str">
            <v/>
          </cell>
          <cell r="N1453" t="str">
            <v>21.09.06</v>
          </cell>
          <cell r="S1453">
            <v>0</v>
          </cell>
          <cell r="T1453">
            <v>8</v>
          </cell>
          <cell r="U1453">
            <v>12003.2</v>
          </cell>
        </row>
        <row r="1454">
          <cell r="J1454" t="str">
            <v>30.08.06</v>
          </cell>
          <cell r="L1454" t="str">
            <v>02.10.06</v>
          </cell>
          <cell r="N1454" t="str">
            <v>21.09.06</v>
          </cell>
          <cell r="S1454">
            <v>0</v>
          </cell>
          <cell r="T1454">
            <v>1</v>
          </cell>
          <cell r="U1454">
            <v>4005.2</v>
          </cell>
        </row>
        <row r="1455">
          <cell r="J1455" t="str">
            <v/>
          </cell>
          <cell r="L1455" t="str">
            <v/>
          </cell>
          <cell r="N1455" t="str">
            <v>21.09.06</v>
          </cell>
          <cell r="S1455">
            <v>0</v>
          </cell>
          <cell r="T1455">
            <v>1</v>
          </cell>
          <cell r="U1455">
            <v>4005.2</v>
          </cell>
        </row>
        <row r="1456">
          <cell r="J1456" t="str">
            <v>30.08.06</v>
          </cell>
          <cell r="L1456" t="str">
            <v>02.10.06</v>
          </cell>
          <cell r="N1456" t="str">
            <v>21.09.06</v>
          </cell>
          <cell r="S1456">
            <v>0</v>
          </cell>
          <cell r="T1456">
            <v>1</v>
          </cell>
          <cell r="U1456">
            <v>1500.4</v>
          </cell>
        </row>
        <row r="1457">
          <cell r="J1457" t="str">
            <v/>
          </cell>
          <cell r="L1457" t="str">
            <v/>
          </cell>
          <cell r="N1457" t="str">
            <v>21.09.06</v>
          </cell>
          <cell r="S1457">
            <v>0</v>
          </cell>
          <cell r="T1457">
            <v>1</v>
          </cell>
          <cell r="U1457">
            <v>1500.4</v>
          </cell>
        </row>
        <row r="1458">
          <cell r="J1458" t="str">
            <v>30.08.06</v>
          </cell>
          <cell r="L1458" t="str">
            <v>02.10.06</v>
          </cell>
          <cell r="N1458" t="str">
            <v>21.09.06</v>
          </cell>
          <cell r="S1458">
            <v>0</v>
          </cell>
          <cell r="T1458">
            <v>8</v>
          </cell>
          <cell r="U1458">
            <v>4002.72</v>
          </cell>
        </row>
        <row r="1459">
          <cell r="J1459" t="str">
            <v/>
          </cell>
          <cell r="L1459" t="str">
            <v/>
          </cell>
          <cell r="N1459" t="str">
            <v>21.09.06</v>
          </cell>
          <cell r="S1459">
            <v>0</v>
          </cell>
          <cell r="T1459">
            <v>8</v>
          </cell>
          <cell r="U1459">
            <v>4002.72</v>
          </cell>
        </row>
        <row r="1460">
          <cell r="J1460" t="str">
            <v>30.08.06</v>
          </cell>
          <cell r="L1460" t="str">
            <v>02.10.06</v>
          </cell>
          <cell r="N1460" t="str">
            <v>21.09.06</v>
          </cell>
          <cell r="S1460">
            <v>0</v>
          </cell>
          <cell r="T1460">
            <v>1</v>
          </cell>
          <cell r="U1460">
            <v>1967.88</v>
          </cell>
        </row>
        <row r="1461">
          <cell r="J1461" t="str">
            <v/>
          </cell>
          <cell r="L1461" t="str">
            <v/>
          </cell>
          <cell r="N1461" t="str">
            <v>21.09.06</v>
          </cell>
          <cell r="S1461">
            <v>0</v>
          </cell>
          <cell r="T1461">
            <v>1</v>
          </cell>
          <cell r="U1461">
            <v>1967.88</v>
          </cell>
        </row>
        <row r="1462">
          <cell r="J1462" t="str">
            <v>30.08.06</v>
          </cell>
          <cell r="L1462" t="str">
            <v>02.10.06</v>
          </cell>
          <cell r="N1462" t="str">
            <v>21.09.06</v>
          </cell>
          <cell r="S1462">
            <v>0</v>
          </cell>
          <cell r="T1462">
            <v>2</v>
          </cell>
          <cell r="U1462">
            <v>862.84</v>
          </cell>
        </row>
        <row r="1463">
          <cell r="J1463" t="str">
            <v/>
          </cell>
          <cell r="L1463" t="str">
            <v/>
          </cell>
          <cell r="N1463" t="str">
            <v>21.09.06</v>
          </cell>
          <cell r="S1463">
            <v>0</v>
          </cell>
          <cell r="T1463">
            <v>2</v>
          </cell>
          <cell r="U1463">
            <v>862.84</v>
          </cell>
        </row>
        <row r="1464">
          <cell r="J1464" t="str">
            <v>30.08.06</v>
          </cell>
          <cell r="L1464" t="str">
            <v>02.10.06</v>
          </cell>
          <cell r="N1464" t="str">
            <v>21.09.06</v>
          </cell>
          <cell r="S1464">
            <v>0</v>
          </cell>
          <cell r="T1464">
            <v>2</v>
          </cell>
          <cell r="U1464">
            <v>4008.92</v>
          </cell>
        </row>
        <row r="1465">
          <cell r="J1465" t="str">
            <v/>
          </cell>
          <cell r="L1465" t="str">
            <v/>
          </cell>
          <cell r="N1465" t="str">
            <v>21.09.06</v>
          </cell>
          <cell r="S1465">
            <v>0</v>
          </cell>
          <cell r="T1465">
            <v>2</v>
          </cell>
          <cell r="U1465">
            <v>4008.92</v>
          </cell>
        </row>
        <row r="1466">
          <cell r="J1466" t="str">
            <v>30.08.06</v>
          </cell>
          <cell r="L1466" t="str">
            <v>02.10.06</v>
          </cell>
          <cell r="N1466" t="str">
            <v>21.09.06</v>
          </cell>
          <cell r="S1466">
            <v>0</v>
          </cell>
          <cell r="T1466">
            <v>8</v>
          </cell>
          <cell r="U1466">
            <v>3451.36</v>
          </cell>
        </row>
        <row r="1467">
          <cell r="J1467" t="str">
            <v/>
          </cell>
          <cell r="L1467" t="str">
            <v/>
          </cell>
          <cell r="N1467" t="str">
            <v>21.09.06</v>
          </cell>
          <cell r="S1467">
            <v>0</v>
          </cell>
          <cell r="T1467">
            <v>8</v>
          </cell>
          <cell r="U1467">
            <v>3451.36</v>
          </cell>
        </row>
        <row r="1468">
          <cell r="J1468" t="str">
            <v>04.10.06</v>
          </cell>
          <cell r="L1468" t="str">
            <v>02.10.06</v>
          </cell>
          <cell r="N1468" t="str">
            <v>21.09.06</v>
          </cell>
          <cell r="S1468">
            <v>0</v>
          </cell>
          <cell r="T1468">
            <v>1</v>
          </cell>
          <cell r="U1468">
            <v>644.79999999999995</v>
          </cell>
        </row>
        <row r="1469">
          <cell r="J1469" t="str">
            <v/>
          </cell>
          <cell r="L1469" t="str">
            <v/>
          </cell>
          <cell r="N1469" t="str">
            <v>21.09.06</v>
          </cell>
          <cell r="S1469">
            <v>0</v>
          </cell>
          <cell r="T1469">
            <v>1</v>
          </cell>
          <cell r="U1469">
            <v>644.79999999999995</v>
          </cell>
        </row>
        <row r="1470">
          <cell r="J1470" t="str">
            <v>05.09.06</v>
          </cell>
          <cell r="L1470" t="str">
            <v>05.09.06</v>
          </cell>
          <cell r="N1470" t="str">
            <v>01.09.06</v>
          </cell>
          <cell r="S1470">
            <v>0</v>
          </cell>
          <cell r="T1470">
            <v>1</v>
          </cell>
          <cell r="U1470">
            <v>663.24</v>
          </cell>
        </row>
        <row r="1471">
          <cell r="J1471" t="str">
            <v/>
          </cell>
          <cell r="L1471" t="str">
            <v/>
          </cell>
          <cell r="N1471" t="str">
            <v>01.09.06</v>
          </cell>
          <cell r="S1471">
            <v>0</v>
          </cell>
          <cell r="T1471">
            <v>1</v>
          </cell>
          <cell r="U1471">
            <v>663.24</v>
          </cell>
        </row>
        <row r="1472">
          <cell r="J1472" t="str">
            <v>05.09.06</v>
          </cell>
          <cell r="L1472" t="str">
            <v>05.09.06</v>
          </cell>
          <cell r="N1472" t="str">
            <v>01.09.06</v>
          </cell>
          <cell r="S1472">
            <v>0</v>
          </cell>
          <cell r="T1472">
            <v>1</v>
          </cell>
          <cell r="U1472">
            <v>399.72</v>
          </cell>
        </row>
        <row r="1473">
          <cell r="J1473" t="str">
            <v/>
          </cell>
          <cell r="L1473" t="str">
            <v/>
          </cell>
          <cell r="N1473" t="str">
            <v>01.09.06</v>
          </cell>
          <cell r="S1473">
            <v>0</v>
          </cell>
          <cell r="T1473">
            <v>1</v>
          </cell>
          <cell r="U1473">
            <v>399.72</v>
          </cell>
        </row>
        <row r="1474">
          <cell r="J1474" t="str">
            <v>05.09.06</v>
          </cell>
          <cell r="L1474" t="str">
            <v>05.09.06</v>
          </cell>
          <cell r="N1474" t="str">
            <v>01.09.06</v>
          </cell>
          <cell r="S1474">
            <v>0</v>
          </cell>
          <cell r="T1474">
            <v>1</v>
          </cell>
          <cell r="U1474">
            <v>296.10000000000002</v>
          </cell>
        </row>
        <row r="1475">
          <cell r="J1475" t="str">
            <v/>
          </cell>
          <cell r="L1475" t="str">
            <v/>
          </cell>
          <cell r="N1475" t="str">
            <v>01.09.06</v>
          </cell>
          <cell r="S1475">
            <v>0</v>
          </cell>
          <cell r="T1475">
            <v>1</v>
          </cell>
          <cell r="U1475">
            <v>296.10000000000002</v>
          </cell>
        </row>
        <row r="1476">
          <cell r="J1476" t="str">
            <v>25.10.06</v>
          </cell>
          <cell r="L1476" t="str">
            <v>13.10.06</v>
          </cell>
          <cell r="N1476" t="str">
            <v/>
          </cell>
          <cell r="S1476">
            <v>0</v>
          </cell>
          <cell r="T1476">
            <v>4</v>
          </cell>
          <cell r="U1476">
            <v>510.68</v>
          </cell>
        </row>
        <row r="1477">
          <cell r="J1477" t="str">
            <v/>
          </cell>
          <cell r="L1477" t="str">
            <v/>
          </cell>
          <cell r="N1477" t="str">
            <v>18.10.06</v>
          </cell>
          <cell r="S1477">
            <v>0</v>
          </cell>
          <cell r="T1477">
            <v>2</v>
          </cell>
          <cell r="U1477">
            <v>367.82</v>
          </cell>
        </row>
        <row r="1478">
          <cell r="J1478" t="str">
            <v/>
          </cell>
          <cell r="L1478" t="str">
            <v/>
          </cell>
          <cell r="N1478" t="str">
            <v>26.01.07</v>
          </cell>
          <cell r="S1478">
            <v>0</v>
          </cell>
          <cell r="T1478">
            <v>2</v>
          </cell>
          <cell r="U1478">
            <v>142.86000000000001</v>
          </cell>
        </row>
        <row r="1479">
          <cell r="J1479" t="str">
            <v>09.10.06</v>
          </cell>
          <cell r="L1479" t="str">
            <v>09.10.06</v>
          </cell>
          <cell r="N1479" t="str">
            <v>10.10.06</v>
          </cell>
          <cell r="S1479">
            <v>0</v>
          </cell>
          <cell r="T1479">
            <v>28</v>
          </cell>
          <cell r="U1479">
            <v>558.27</v>
          </cell>
        </row>
        <row r="1480">
          <cell r="J1480" t="str">
            <v/>
          </cell>
          <cell r="L1480" t="str">
            <v/>
          </cell>
          <cell r="N1480" t="str">
            <v>10.10.06</v>
          </cell>
          <cell r="S1480">
            <v>0</v>
          </cell>
          <cell r="T1480">
            <v>28</v>
          </cell>
          <cell r="U1480">
            <v>558.27</v>
          </cell>
        </row>
        <row r="1481">
          <cell r="J1481" t="str">
            <v>09.10.06</v>
          </cell>
          <cell r="L1481" t="str">
            <v>09.10.06</v>
          </cell>
          <cell r="N1481" t="str">
            <v>10.10.06</v>
          </cell>
          <cell r="S1481">
            <v>0</v>
          </cell>
          <cell r="T1481">
            <v>9</v>
          </cell>
          <cell r="U1481">
            <v>13174.97</v>
          </cell>
        </row>
        <row r="1482">
          <cell r="J1482" t="str">
            <v/>
          </cell>
          <cell r="L1482" t="str">
            <v/>
          </cell>
          <cell r="N1482" t="str">
            <v>10.10.06</v>
          </cell>
          <cell r="S1482">
            <v>0</v>
          </cell>
          <cell r="T1482">
            <v>9</v>
          </cell>
          <cell r="U1482">
            <v>13174.97</v>
          </cell>
        </row>
        <row r="1483">
          <cell r="J1483" t="str">
            <v>09.10.06</v>
          </cell>
          <cell r="L1483" t="str">
            <v>09.10.06</v>
          </cell>
          <cell r="N1483" t="str">
            <v>10.10.06</v>
          </cell>
          <cell r="S1483">
            <v>0</v>
          </cell>
          <cell r="T1483">
            <v>2</v>
          </cell>
          <cell r="U1483">
            <v>87.73</v>
          </cell>
        </row>
        <row r="1484">
          <cell r="J1484" t="str">
            <v/>
          </cell>
          <cell r="L1484" t="str">
            <v/>
          </cell>
          <cell r="N1484" t="str">
            <v>10.10.06</v>
          </cell>
          <cell r="S1484">
            <v>0</v>
          </cell>
          <cell r="T1484">
            <v>2</v>
          </cell>
          <cell r="U1484">
            <v>87.73</v>
          </cell>
        </row>
        <row r="1485">
          <cell r="J1485" t="str">
            <v>09.10.06</v>
          </cell>
          <cell r="L1485" t="str">
            <v>09.10.06</v>
          </cell>
          <cell r="N1485" t="str">
            <v>10.10.06</v>
          </cell>
          <cell r="S1485">
            <v>0</v>
          </cell>
          <cell r="T1485">
            <v>5</v>
          </cell>
          <cell r="U1485">
            <v>362.87</v>
          </cell>
        </row>
        <row r="1486">
          <cell r="J1486" t="str">
            <v/>
          </cell>
          <cell r="L1486" t="str">
            <v/>
          </cell>
          <cell r="N1486" t="str">
            <v>10.10.06</v>
          </cell>
          <cell r="S1486">
            <v>0</v>
          </cell>
          <cell r="T1486">
            <v>5</v>
          </cell>
          <cell r="U1486">
            <v>362.87</v>
          </cell>
        </row>
        <row r="1487">
          <cell r="J1487" t="str">
            <v>09.10.06</v>
          </cell>
          <cell r="L1487" t="str">
            <v>09.10.06</v>
          </cell>
          <cell r="N1487" t="str">
            <v>10.10.06</v>
          </cell>
          <cell r="S1487">
            <v>0</v>
          </cell>
          <cell r="T1487">
            <v>2</v>
          </cell>
          <cell r="U1487">
            <v>192.6</v>
          </cell>
        </row>
        <row r="1488">
          <cell r="J1488" t="str">
            <v/>
          </cell>
          <cell r="L1488" t="str">
            <v/>
          </cell>
          <cell r="N1488" t="str">
            <v>10.10.06</v>
          </cell>
          <cell r="S1488">
            <v>0</v>
          </cell>
          <cell r="T1488">
            <v>2</v>
          </cell>
          <cell r="U1488">
            <v>192.6</v>
          </cell>
        </row>
        <row r="1489">
          <cell r="J1489" t="str">
            <v>09.10.06</v>
          </cell>
          <cell r="L1489" t="str">
            <v>09.10.06</v>
          </cell>
          <cell r="N1489" t="str">
            <v>10.10.06</v>
          </cell>
          <cell r="S1489">
            <v>0</v>
          </cell>
          <cell r="T1489">
            <v>6</v>
          </cell>
          <cell r="U1489">
            <v>52.79</v>
          </cell>
        </row>
        <row r="1490">
          <cell r="J1490" t="str">
            <v/>
          </cell>
          <cell r="L1490" t="str">
            <v/>
          </cell>
          <cell r="N1490" t="str">
            <v>10.10.06</v>
          </cell>
          <cell r="S1490">
            <v>0</v>
          </cell>
          <cell r="T1490">
            <v>6</v>
          </cell>
          <cell r="U1490">
            <v>52.79</v>
          </cell>
        </row>
        <row r="1491">
          <cell r="J1491" t="str">
            <v>09.10.06</v>
          </cell>
          <cell r="L1491" t="str">
            <v>09.10.06</v>
          </cell>
          <cell r="N1491" t="str">
            <v>10.10.06</v>
          </cell>
          <cell r="S1491">
            <v>0</v>
          </cell>
          <cell r="T1491">
            <v>2</v>
          </cell>
          <cell r="U1491">
            <v>24.09</v>
          </cell>
        </row>
        <row r="1492">
          <cell r="J1492" t="str">
            <v/>
          </cell>
          <cell r="L1492" t="str">
            <v/>
          </cell>
          <cell r="N1492" t="str">
            <v>10.10.06</v>
          </cell>
          <cell r="S1492">
            <v>0</v>
          </cell>
          <cell r="T1492">
            <v>2</v>
          </cell>
          <cell r="U1492">
            <v>24.09</v>
          </cell>
        </row>
        <row r="1493">
          <cell r="J1493" t="str">
            <v>09.10.06</v>
          </cell>
          <cell r="L1493" t="str">
            <v>09.10.06</v>
          </cell>
          <cell r="N1493" t="str">
            <v>10.10.06</v>
          </cell>
          <cell r="S1493">
            <v>0</v>
          </cell>
          <cell r="T1493">
            <v>15</v>
          </cell>
          <cell r="U1493">
            <v>229.58</v>
          </cell>
        </row>
        <row r="1494">
          <cell r="J1494" t="str">
            <v/>
          </cell>
          <cell r="L1494" t="str">
            <v/>
          </cell>
          <cell r="N1494" t="str">
            <v>10.10.06</v>
          </cell>
          <cell r="S1494">
            <v>0</v>
          </cell>
          <cell r="T1494">
            <v>15</v>
          </cell>
          <cell r="U1494">
            <v>229.58</v>
          </cell>
        </row>
        <row r="1495">
          <cell r="J1495" t="str">
            <v>09.10.06</v>
          </cell>
          <cell r="L1495" t="str">
            <v>09.10.06</v>
          </cell>
          <cell r="N1495" t="str">
            <v>10.10.06</v>
          </cell>
          <cell r="S1495">
            <v>0</v>
          </cell>
          <cell r="T1495">
            <v>8</v>
          </cell>
          <cell r="U1495">
            <v>600.03</v>
          </cell>
        </row>
        <row r="1496">
          <cell r="J1496" t="str">
            <v/>
          </cell>
          <cell r="L1496" t="str">
            <v/>
          </cell>
          <cell r="N1496" t="str">
            <v>10.10.06</v>
          </cell>
          <cell r="S1496">
            <v>0</v>
          </cell>
          <cell r="T1496">
            <v>8</v>
          </cell>
          <cell r="U1496">
            <v>600.03</v>
          </cell>
        </row>
        <row r="1497">
          <cell r="J1497" t="str">
            <v>09.10.06</v>
          </cell>
          <cell r="L1497" t="str">
            <v>09.10.06</v>
          </cell>
          <cell r="N1497" t="str">
            <v>10.10.06</v>
          </cell>
          <cell r="S1497">
            <v>0</v>
          </cell>
          <cell r="T1497">
            <v>100</v>
          </cell>
          <cell r="U1497">
            <v>351.19</v>
          </cell>
        </row>
        <row r="1498">
          <cell r="J1498" t="str">
            <v/>
          </cell>
          <cell r="L1498" t="str">
            <v/>
          </cell>
          <cell r="N1498" t="str">
            <v>10.10.06</v>
          </cell>
          <cell r="S1498">
            <v>0</v>
          </cell>
          <cell r="T1498">
            <v>100</v>
          </cell>
          <cell r="U1498">
            <v>351.19</v>
          </cell>
        </row>
        <row r="1499">
          <cell r="J1499" t="str">
            <v>09.10.06</v>
          </cell>
          <cell r="L1499" t="str">
            <v>09.10.06</v>
          </cell>
          <cell r="N1499" t="str">
            <v>10.10.06</v>
          </cell>
          <cell r="S1499">
            <v>0</v>
          </cell>
          <cell r="T1499">
            <v>350</v>
          </cell>
          <cell r="U1499">
            <v>372.03</v>
          </cell>
        </row>
        <row r="1500">
          <cell r="J1500" t="str">
            <v/>
          </cell>
          <cell r="L1500" t="str">
            <v/>
          </cell>
          <cell r="N1500" t="str">
            <v>10.10.06</v>
          </cell>
          <cell r="S1500">
            <v>0</v>
          </cell>
          <cell r="T1500">
            <v>350</v>
          </cell>
          <cell r="U1500">
            <v>372.03</v>
          </cell>
        </row>
        <row r="1501">
          <cell r="J1501" t="str">
            <v>08.12.06</v>
          </cell>
          <cell r="L1501" t="str">
            <v>08.12.06</v>
          </cell>
          <cell r="N1501" t="str">
            <v>08.12.06</v>
          </cell>
          <cell r="S1501">
            <v>0</v>
          </cell>
          <cell r="T1501">
            <v>1</v>
          </cell>
          <cell r="U1501">
            <v>308.95999999999998</v>
          </cell>
        </row>
        <row r="1502">
          <cell r="J1502" t="str">
            <v/>
          </cell>
          <cell r="L1502" t="str">
            <v/>
          </cell>
          <cell r="N1502" t="str">
            <v>08.12.06</v>
          </cell>
          <cell r="S1502">
            <v>0</v>
          </cell>
          <cell r="T1502">
            <v>1</v>
          </cell>
          <cell r="U1502">
            <v>308.95999999999998</v>
          </cell>
        </row>
        <row r="1503">
          <cell r="J1503" t="str">
            <v>08.12.06</v>
          </cell>
          <cell r="L1503" t="str">
            <v>08.12.06</v>
          </cell>
          <cell r="N1503" t="str">
            <v>08.12.06</v>
          </cell>
          <cell r="S1503">
            <v>0</v>
          </cell>
          <cell r="T1503">
            <v>1</v>
          </cell>
          <cell r="U1503">
            <v>21.63</v>
          </cell>
        </row>
        <row r="1504">
          <cell r="J1504" t="str">
            <v/>
          </cell>
          <cell r="L1504" t="str">
            <v/>
          </cell>
          <cell r="N1504" t="str">
            <v>08.12.06</v>
          </cell>
          <cell r="S1504">
            <v>0</v>
          </cell>
          <cell r="T1504">
            <v>1</v>
          </cell>
          <cell r="U1504">
            <v>21.63</v>
          </cell>
        </row>
        <row r="1505">
          <cell r="J1505" t="str">
            <v>08.12.06</v>
          </cell>
          <cell r="L1505" t="str">
            <v>08.12.06</v>
          </cell>
          <cell r="N1505" t="str">
            <v>08.12.06</v>
          </cell>
          <cell r="S1505">
            <v>0</v>
          </cell>
          <cell r="T1505">
            <v>1</v>
          </cell>
          <cell r="U1505">
            <v>217.46</v>
          </cell>
        </row>
        <row r="1506">
          <cell r="J1506" t="str">
            <v/>
          </cell>
          <cell r="L1506" t="str">
            <v/>
          </cell>
          <cell r="N1506" t="str">
            <v>08.12.06</v>
          </cell>
          <cell r="S1506">
            <v>0</v>
          </cell>
          <cell r="T1506">
            <v>1</v>
          </cell>
          <cell r="U1506">
            <v>217.46</v>
          </cell>
        </row>
        <row r="1507">
          <cell r="J1507" t="str">
            <v>08.12.06</v>
          </cell>
          <cell r="L1507" t="str">
            <v>08.12.06</v>
          </cell>
          <cell r="N1507" t="str">
            <v>08.12.06</v>
          </cell>
          <cell r="S1507">
            <v>0</v>
          </cell>
          <cell r="T1507">
            <v>1</v>
          </cell>
          <cell r="U1507">
            <v>869.68</v>
          </cell>
        </row>
        <row r="1508">
          <cell r="J1508" t="str">
            <v/>
          </cell>
          <cell r="L1508" t="str">
            <v/>
          </cell>
          <cell r="N1508" t="str">
            <v>08.12.06</v>
          </cell>
          <cell r="S1508">
            <v>0</v>
          </cell>
          <cell r="T1508">
            <v>1</v>
          </cell>
          <cell r="U1508">
            <v>869.68</v>
          </cell>
        </row>
        <row r="1509">
          <cell r="J1509" t="str">
            <v>08.12.06</v>
          </cell>
          <cell r="L1509" t="str">
            <v>08.12.06</v>
          </cell>
          <cell r="N1509" t="str">
            <v>08.12.06</v>
          </cell>
          <cell r="S1509">
            <v>0</v>
          </cell>
          <cell r="T1509">
            <v>1</v>
          </cell>
          <cell r="U1509">
            <v>89.02</v>
          </cell>
        </row>
        <row r="1510">
          <cell r="J1510" t="str">
            <v/>
          </cell>
          <cell r="L1510" t="str">
            <v/>
          </cell>
          <cell r="N1510" t="str">
            <v>08.12.06</v>
          </cell>
          <cell r="S1510">
            <v>0</v>
          </cell>
          <cell r="T1510">
            <v>1</v>
          </cell>
          <cell r="U1510">
            <v>89.02</v>
          </cell>
        </row>
        <row r="1511">
          <cell r="J1511" t="str">
            <v>08.12.06</v>
          </cell>
          <cell r="L1511" t="str">
            <v>08.12.06</v>
          </cell>
          <cell r="N1511" t="str">
            <v>08.12.06</v>
          </cell>
          <cell r="S1511">
            <v>0</v>
          </cell>
          <cell r="T1511">
            <v>1</v>
          </cell>
          <cell r="U1511">
            <v>15.86</v>
          </cell>
        </row>
        <row r="1512">
          <cell r="J1512" t="str">
            <v/>
          </cell>
          <cell r="L1512" t="str">
            <v/>
          </cell>
          <cell r="N1512" t="str">
            <v>08.12.06</v>
          </cell>
          <cell r="S1512">
            <v>0</v>
          </cell>
          <cell r="T1512">
            <v>1</v>
          </cell>
          <cell r="U1512">
            <v>15.86</v>
          </cell>
        </row>
        <row r="1513">
          <cell r="J1513" t="str">
            <v>08.12.06</v>
          </cell>
          <cell r="L1513" t="str">
            <v>08.12.06</v>
          </cell>
          <cell r="N1513" t="str">
            <v>08.12.06</v>
          </cell>
          <cell r="S1513">
            <v>0</v>
          </cell>
          <cell r="T1513">
            <v>1</v>
          </cell>
          <cell r="U1513">
            <v>66.52</v>
          </cell>
        </row>
        <row r="1514">
          <cell r="J1514" t="str">
            <v/>
          </cell>
          <cell r="L1514" t="str">
            <v/>
          </cell>
          <cell r="N1514" t="str">
            <v>08.12.06</v>
          </cell>
          <cell r="S1514">
            <v>0</v>
          </cell>
          <cell r="T1514">
            <v>1</v>
          </cell>
          <cell r="U1514">
            <v>66.52</v>
          </cell>
        </row>
        <row r="1515">
          <cell r="J1515" t="str">
            <v>08.12.06</v>
          </cell>
          <cell r="L1515" t="str">
            <v>08.12.06</v>
          </cell>
          <cell r="N1515" t="str">
            <v>08.12.06</v>
          </cell>
          <cell r="S1515">
            <v>0</v>
          </cell>
          <cell r="T1515">
            <v>1</v>
          </cell>
          <cell r="U1515">
            <v>92.69</v>
          </cell>
        </row>
        <row r="1516">
          <cell r="J1516" t="str">
            <v/>
          </cell>
          <cell r="L1516" t="str">
            <v/>
          </cell>
          <cell r="N1516" t="str">
            <v>08.12.06</v>
          </cell>
          <cell r="S1516">
            <v>0</v>
          </cell>
          <cell r="T1516">
            <v>1</v>
          </cell>
          <cell r="U1516">
            <v>92.69</v>
          </cell>
        </row>
        <row r="1517">
          <cell r="J1517" t="str">
            <v>14.08.07</v>
          </cell>
          <cell r="L1517" t="str">
            <v>14.08.07</v>
          </cell>
          <cell r="N1517" t="str">
            <v>13.08.07</v>
          </cell>
          <cell r="S1517">
            <v>0</v>
          </cell>
          <cell r="T1517">
            <v>1</v>
          </cell>
          <cell r="U1517">
            <v>246.32</v>
          </cell>
        </row>
        <row r="1518">
          <cell r="J1518" t="str">
            <v/>
          </cell>
          <cell r="L1518" t="str">
            <v/>
          </cell>
          <cell r="N1518" t="str">
            <v>13.08.07</v>
          </cell>
          <cell r="S1518">
            <v>0</v>
          </cell>
          <cell r="T1518">
            <v>1</v>
          </cell>
          <cell r="U1518">
            <v>246.32</v>
          </cell>
        </row>
        <row r="1519">
          <cell r="J1519" t="str">
            <v>14.11.07</v>
          </cell>
          <cell r="L1519" t="str">
            <v>16.11.07</v>
          </cell>
          <cell r="N1519" t="str">
            <v>16.11.07</v>
          </cell>
          <cell r="S1519">
            <v>0</v>
          </cell>
          <cell r="T1519">
            <v>1</v>
          </cell>
          <cell r="U1519">
            <v>246.32</v>
          </cell>
        </row>
        <row r="1520">
          <cell r="J1520" t="str">
            <v/>
          </cell>
          <cell r="L1520" t="str">
            <v/>
          </cell>
          <cell r="N1520" t="str">
            <v>16.11.07</v>
          </cell>
          <cell r="S1520">
            <v>0</v>
          </cell>
          <cell r="T1520">
            <v>1</v>
          </cell>
          <cell r="U1520">
            <v>246.32</v>
          </cell>
        </row>
        <row r="1521">
          <cell r="J1521" t="str">
            <v>20.11.07</v>
          </cell>
          <cell r="L1521" t="str">
            <v>20.11.07</v>
          </cell>
          <cell r="N1521" t="str">
            <v>11.12.07</v>
          </cell>
          <cell r="S1521">
            <v>0</v>
          </cell>
          <cell r="T1521">
            <v>50</v>
          </cell>
          <cell r="U1521">
            <v>15004</v>
          </cell>
        </row>
        <row r="1522">
          <cell r="J1522" t="str">
            <v/>
          </cell>
          <cell r="L1522" t="str">
            <v/>
          </cell>
          <cell r="N1522" t="str">
            <v>11.12.07</v>
          </cell>
          <cell r="S1522">
            <v>0</v>
          </cell>
          <cell r="T1522">
            <v>50</v>
          </cell>
          <cell r="U1522">
            <v>15004</v>
          </cell>
        </row>
        <row r="1523">
          <cell r="J1523" t="str">
            <v/>
          </cell>
          <cell r="L1523" t="str">
            <v/>
          </cell>
          <cell r="N1523" t="str">
            <v/>
          </cell>
          <cell r="S1523">
            <v>0</v>
          </cell>
          <cell r="T1523">
            <v>0</v>
          </cell>
          <cell r="U1523">
            <v>158845.87</v>
          </cell>
        </row>
        <row r="1524">
          <cell r="J1524" t="str">
            <v>30.11.06</v>
          </cell>
          <cell r="L1524" t="str">
            <v/>
          </cell>
          <cell r="N1524" t="str">
            <v/>
          </cell>
          <cell r="S1524">
            <v>0</v>
          </cell>
          <cell r="T1524">
            <v>2</v>
          </cell>
          <cell r="U1524">
            <v>53571.78</v>
          </cell>
        </row>
        <row r="1525">
          <cell r="J1525" t="str">
            <v/>
          </cell>
          <cell r="L1525" t="str">
            <v/>
          </cell>
          <cell r="N1525" t="str">
            <v>11.06.07</v>
          </cell>
          <cell r="S1525">
            <v>0</v>
          </cell>
          <cell r="T1525">
            <v>1</v>
          </cell>
          <cell r="U1525">
            <v>32143.07</v>
          </cell>
        </row>
        <row r="1526">
          <cell r="J1526" t="str">
            <v/>
          </cell>
          <cell r="L1526" t="str">
            <v/>
          </cell>
          <cell r="N1526" t="str">
            <v>21.04.08</v>
          </cell>
          <cell r="S1526">
            <v>0</v>
          </cell>
          <cell r="T1526">
            <v>1</v>
          </cell>
          <cell r="U1526">
            <v>21428.71</v>
          </cell>
        </row>
        <row r="1527">
          <cell r="J1527" t="str">
            <v>30.11.06</v>
          </cell>
          <cell r="L1527" t="str">
            <v/>
          </cell>
          <cell r="N1527" t="str">
            <v/>
          </cell>
          <cell r="S1527">
            <v>0</v>
          </cell>
          <cell r="T1527">
            <v>2</v>
          </cell>
          <cell r="U1527">
            <v>11229.7</v>
          </cell>
        </row>
        <row r="1528">
          <cell r="J1528" t="str">
            <v/>
          </cell>
          <cell r="L1528" t="str">
            <v/>
          </cell>
          <cell r="N1528" t="str">
            <v>11.06.07</v>
          </cell>
          <cell r="S1528">
            <v>0</v>
          </cell>
          <cell r="T1528">
            <v>1</v>
          </cell>
          <cell r="U1528">
            <v>6737.82</v>
          </cell>
        </row>
        <row r="1529">
          <cell r="J1529" t="str">
            <v/>
          </cell>
          <cell r="L1529" t="str">
            <v/>
          </cell>
          <cell r="N1529" t="str">
            <v>21.04.08</v>
          </cell>
          <cell r="S1529">
            <v>0</v>
          </cell>
          <cell r="T1529">
            <v>1</v>
          </cell>
          <cell r="U1529">
            <v>4491.88</v>
          </cell>
        </row>
        <row r="1530">
          <cell r="J1530" t="str">
            <v>30.11.06</v>
          </cell>
          <cell r="L1530" t="str">
            <v/>
          </cell>
          <cell r="N1530" t="str">
            <v/>
          </cell>
          <cell r="S1530">
            <v>0</v>
          </cell>
          <cell r="T1530">
            <v>2</v>
          </cell>
          <cell r="U1530">
            <v>59308.28</v>
          </cell>
        </row>
        <row r="1531">
          <cell r="J1531" t="str">
            <v/>
          </cell>
          <cell r="L1531" t="str">
            <v/>
          </cell>
          <cell r="N1531" t="str">
            <v>11.06.07</v>
          </cell>
          <cell r="S1531">
            <v>0</v>
          </cell>
          <cell r="T1531">
            <v>1</v>
          </cell>
          <cell r="U1531">
            <v>35584.97</v>
          </cell>
        </row>
        <row r="1532">
          <cell r="J1532" t="str">
            <v/>
          </cell>
          <cell r="L1532" t="str">
            <v/>
          </cell>
          <cell r="N1532" t="str">
            <v>21.04.08</v>
          </cell>
          <cell r="S1532">
            <v>0</v>
          </cell>
          <cell r="T1532">
            <v>1</v>
          </cell>
          <cell r="U1532">
            <v>23723.31</v>
          </cell>
        </row>
        <row r="1533">
          <cell r="J1533" t="str">
            <v>30.11.06</v>
          </cell>
          <cell r="L1533" t="str">
            <v/>
          </cell>
          <cell r="N1533" t="str">
            <v/>
          </cell>
          <cell r="S1533">
            <v>0</v>
          </cell>
          <cell r="T1533">
            <v>2</v>
          </cell>
          <cell r="U1533">
            <v>34736.11</v>
          </cell>
        </row>
        <row r="1534">
          <cell r="J1534" t="str">
            <v/>
          </cell>
          <cell r="L1534" t="str">
            <v/>
          </cell>
          <cell r="N1534" t="str">
            <v>11.06.07</v>
          </cell>
          <cell r="S1534">
            <v>0</v>
          </cell>
          <cell r="T1534">
            <v>1</v>
          </cell>
          <cell r="U1534">
            <v>20841.669999999998</v>
          </cell>
        </row>
        <row r="1535">
          <cell r="J1535" t="str">
            <v/>
          </cell>
          <cell r="L1535" t="str">
            <v/>
          </cell>
          <cell r="N1535" t="str">
            <v>21.04.08</v>
          </cell>
          <cell r="S1535">
            <v>0</v>
          </cell>
          <cell r="T1535">
            <v>1</v>
          </cell>
          <cell r="U1535">
            <v>13894.44</v>
          </cell>
        </row>
        <row r="1536">
          <cell r="J1536" t="str">
            <v/>
          </cell>
          <cell r="L1536" t="str">
            <v/>
          </cell>
          <cell r="N1536" t="str">
            <v/>
          </cell>
          <cell r="S1536">
            <v>0</v>
          </cell>
          <cell r="T1536">
            <v>0</v>
          </cell>
          <cell r="U1536">
            <v>0</v>
          </cell>
        </row>
        <row r="1537">
          <cell r="J1537" t="str">
            <v/>
          </cell>
          <cell r="L1537" t="str">
            <v/>
          </cell>
          <cell r="N1537" t="str">
            <v/>
          </cell>
          <cell r="S1537">
            <v>0</v>
          </cell>
          <cell r="T1537">
            <v>0</v>
          </cell>
          <cell r="U1537">
            <v>0</v>
          </cell>
        </row>
        <row r="1538">
          <cell r="J1538" t="str">
            <v/>
          </cell>
          <cell r="L1538" t="str">
            <v/>
          </cell>
          <cell r="N1538" t="str">
            <v/>
          </cell>
          <cell r="S1538">
            <v>0</v>
          </cell>
          <cell r="T1538">
            <v>0</v>
          </cell>
          <cell r="U1538">
            <v>0</v>
          </cell>
        </row>
        <row r="1539">
          <cell r="J1539" t="str">
            <v/>
          </cell>
          <cell r="L1539" t="str">
            <v/>
          </cell>
          <cell r="N1539" t="str">
            <v/>
          </cell>
          <cell r="S1539">
            <v>0</v>
          </cell>
          <cell r="T1539">
            <v>0</v>
          </cell>
          <cell r="U1539">
            <v>0</v>
          </cell>
        </row>
        <row r="1540">
          <cell r="J1540" t="str">
            <v/>
          </cell>
          <cell r="L1540" t="str">
            <v/>
          </cell>
          <cell r="N1540" t="str">
            <v/>
          </cell>
          <cell r="S1540">
            <v>0</v>
          </cell>
          <cell r="T1540">
            <v>0</v>
          </cell>
          <cell r="U1540">
            <v>0</v>
          </cell>
        </row>
        <row r="1541">
          <cell r="J1541" t="str">
            <v>07.04.08</v>
          </cell>
          <cell r="L1541" t="str">
            <v/>
          </cell>
          <cell r="N1541" t="str">
            <v/>
          </cell>
          <cell r="S1541">
            <v>0</v>
          </cell>
          <cell r="T1541">
            <v>0</v>
          </cell>
          <cell r="U1541">
            <v>0</v>
          </cell>
        </row>
        <row r="1542">
          <cell r="J1542" t="str">
            <v>07.04.08</v>
          </cell>
          <cell r="L1542" t="str">
            <v/>
          </cell>
          <cell r="N1542" t="str">
            <v/>
          </cell>
          <cell r="S1542">
            <v>0</v>
          </cell>
          <cell r="T1542">
            <v>0</v>
          </cell>
          <cell r="U1542">
            <v>0</v>
          </cell>
        </row>
        <row r="1543">
          <cell r="J1543" t="str">
            <v/>
          </cell>
          <cell r="L1543" t="str">
            <v/>
          </cell>
          <cell r="N1543" t="str">
            <v/>
          </cell>
          <cell r="S1543">
            <v>0</v>
          </cell>
          <cell r="T1543">
            <v>0</v>
          </cell>
          <cell r="U1543">
            <v>72902.399999999994</v>
          </cell>
        </row>
        <row r="1544">
          <cell r="J1544" t="str">
            <v/>
          </cell>
          <cell r="L1544" t="str">
            <v/>
          </cell>
          <cell r="N1544" t="str">
            <v/>
          </cell>
          <cell r="S1544">
            <v>0</v>
          </cell>
          <cell r="T1544">
            <v>0</v>
          </cell>
          <cell r="U1544">
            <v>72902.399999999994</v>
          </cell>
        </row>
        <row r="1545">
          <cell r="J1545" t="str">
            <v>25.10.06</v>
          </cell>
          <cell r="L1545" t="str">
            <v/>
          </cell>
          <cell r="N1545" t="str">
            <v>29.11.06</v>
          </cell>
          <cell r="S1545">
            <v>0</v>
          </cell>
          <cell r="T1545">
            <v>1</v>
          </cell>
          <cell r="U1545">
            <v>23920</v>
          </cell>
        </row>
        <row r="1546">
          <cell r="J1546" t="str">
            <v/>
          </cell>
          <cell r="L1546" t="str">
            <v/>
          </cell>
          <cell r="N1546" t="str">
            <v>29.11.06</v>
          </cell>
          <cell r="S1546">
            <v>0</v>
          </cell>
          <cell r="T1546">
            <v>1</v>
          </cell>
          <cell r="U1546">
            <v>23920</v>
          </cell>
        </row>
        <row r="1547">
          <cell r="J1547" t="str">
            <v>27.10.06</v>
          </cell>
          <cell r="L1547" t="str">
            <v>23.11.06</v>
          </cell>
          <cell r="N1547" t="str">
            <v>29.11.06</v>
          </cell>
          <cell r="S1547">
            <v>0</v>
          </cell>
          <cell r="T1547">
            <v>1</v>
          </cell>
          <cell r="U1547">
            <v>37307.64</v>
          </cell>
        </row>
        <row r="1548">
          <cell r="J1548" t="str">
            <v/>
          </cell>
          <cell r="L1548" t="str">
            <v/>
          </cell>
          <cell r="N1548" t="str">
            <v>29.11.06</v>
          </cell>
          <cell r="S1548">
            <v>0</v>
          </cell>
          <cell r="T1548">
            <v>1</v>
          </cell>
          <cell r="U1548">
            <v>37307.64</v>
          </cell>
        </row>
        <row r="1549">
          <cell r="J1549" t="str">
            <v>20.10.06</v>
          </cell>
          <cell r="L1549" t="str">
            <v>24.10.06</v>
          </cell>
          <cell r="N1549" t="str">
            <v>24.10.06</v>
          </cell>
          <cell r="S1549">
            <v>0</v>
          </cell>
          <cell r="T1549">
            <v>1</v>
          </cell>
          <cell r="U1549">
            <v>8024</v>
          </cell>
        </row>
        <row r="1550">
          <cell r="J1550" t="str">
            <v/>
          </cell>
          <cell r="L1550" t="str">
            <v/>
          </cell>
          <cell r="N1550" t="str">
            <v>24.10.06</v>
          </cell>
          <cell r="S1550">
            <v>0</v>
          </cell>
          <cell r="T1550">
            <v>1</v>
          </cell>
          <cell r="U1550">
            <v>8024</v>
          </cell>
        </row>
        <row r="1551">
          <cell r="J1551" t="str">
            <v>27.10.06</v>
          </cell>
          <cell r="L1551" t="str">
            <v>27.10.06</v>
          </cell>
          <cell r="N1551" t="str">
            <v>26.10.06</v>
          </cell>
          <cell r="S1551">
            <v>0</v>
          </cell>
          <cell r="T1551">
            <v>3</v>
          </cell>
          <cell r="U1551">
            <v>174</v>
          </cell>
        </row>
        <row r="1552">
          <cell r="J1552" t="str">
            <v/>
          </cell>
          <cell r="L1552" t="str">
            <v/>
          </cell>
          <cell r="N1552" t="str">
            <v>26.10.06</v>
          </cell>
          <cell r="S1552">
            <v>0</v>
          </cell>
          <cell r="T1552">
            <v>3</v>
          </cell>
          <cell r="U1552">
            <v>174</v>
          </cell>
        </row>
        <row r="1553">
          <cell r="J1553" t="str">
            <v>27.10.06</v>
          </cell>
          <cell r="L1553" t="str">
            <v>02.11.06</v>
          </cell>
          <cell r="N1553" t="str">
            <v>03.11.06</v>
          </cell>
          <cell r="S1553">
            <v>0</v>
          </cell>
          <cell r="T1553">
            <v>2</v>
          </cell>
          <cell r="U1553">
            <v>97.04</v>
          </cell>
        </row>
        <row r="1554">
          <cell r="J1554" t="str">
            <v/>
          </cell>
          <cell r="L1554" t="str">
            <v/>
          </cell>
          <cell r="N1554" t="str">
            <v>03.11.06</v>
          </cell>
          <cell r="S1554">
            <v>0</v>
          </cell>
          <cell r="T1554">
            <v>2</v>
          </cell>
          <cell r="U1554">
            <v>97.04</v>
          </cell>
        </row>
        <row r="1555">
          <cell r="J1555" t="str">
            <v>27.10.06</v>
          </cell>
          <cell r="L1555" t="str">
            <v>02.11.06</v>
          </cell>
          <cell r="N1555" t="str">
            <v>03.11.06</v>
          </cell>
          <cell r="S1555">
            <v>0</v>
          </cell>
          <cell r="T1555">
            <v>3</v>
          </cell>
          <cell r="U1555">
            <v>145.56</v>
          </cell>
        </row>
        <row r="1556">
          <cell r="J1556" t="str">
            <v/>
          </cell>
          <cell r="L1556" t="str">
            <v/>
          </cell>
          <cell r="N1556" t="str">
            <v>03.11.06</v>
          </cell>
          <cell r="S1556">
            <v>0</v>
          </cell>
          <cell r="T1556">
            <v>3</v>
          </cell>
          <cell r="U1556">
            <v>145.56</v>
          </cell>
        </row>
        <row r="1557">
          <cell r="J1557" t="str">
            <v>07.12.06</v>
          </cell>
          <cell r="L1557" t="str">
            <v/>
          </cell>
          <cell r="N1557" t="str">
            <v>25.04.07</v>
          </cell>
          <cell r="S1557">
            <v>0</v>
          </cell>
          <cell r="T1557">
            <v>1</v>
          </cell>
          <cell r="U1557">
            <v>3173</v>
          </cell>
        </row>
        <row r="1558">
          <cell r="J1558" t="str">
            <v/>
          </cell>
          <cell r="L1558" t="str">
            <v/>
          </cell>
          <cell r="N1558" t="str">
            <v>25.04.07</v>
          </cell>
          <cell r="S1558">
            <v>0</v>
          </cell>
          <cell r="T1558">
            <v>1</v>
          </cell>
          <cell r="U1558">
            <v>3173</v>
          </cell>
        </row>
        <row r="1559">
          <cell r="J1559" t="str">
            <v>11.09.07</v>
          </cell>
          <cell r="L1559" t="str">
            <v>12.09.07</v>
          </cell>
          <cell r="N1559" t="str">
            <v>11.09.07</v>
          </cell>
          <cell r="S1559">
            <v>0</v>
          </cell>
          <cell r="T1559">
            <v>4</v>
          </cell>
          <cell r="U1559">
            <v>61.16</v>
          </cell>
        </row>
        <row r="1560">
          <cell r="J1560" t="str">
            <v/>
          </cell>
          <cell r="L1560" t="str">
            <v/>
          </cell>
          <cell r="N1560" t="str">
            <v>11.09.07</v>
          </cell>
          <cell r="S1560">
            <v>0</v>
          </cell>
          <cell r="T1560">
            <v>4</v>
          </cell>
          <cell r="U1560">
            <v>61.16</v>
          </cell>
        </row>
        <row r="1561">
          <cell r="J1561" t="str">
            <v/>
          </cell>
          <cell r="L1561" t="str">
            <v/>
          </cell>
          <cell r="N1561" t="str">
            <v/>
          </cell>
          <cell r="S1561">
            <v>0</v>
          </cell>
          <cell r="T1561">
            <v>0</v>
          </cell>
          <cell r="U1561">
            <v>0</v>
          </cell>
        </row>
        <row r="1562">
          <cell r="J1562" t="str">
            <v/>
          </cell>
          <cell r="L1562" t="str">
            <v/>
          </cell>
          <cell r="N1562" t="str">
            <v/>
          </cell>
          <cell r="S1562">
            <v>0</v>
          </cell>
          <cell r="T1562">
            <v>0</v>
          </cell>
          <cell r="U1562">
            <v>0</v>
          </cell>
        </row>
        <row r="1563">
          <cell r="J1563" t="str">
            <v/>
          </cell>
          <cell r="L1563" t="str">
            <v/>
          </cell>
          <cell r="N1563" t="str">
            <v/>
          </cell>
          <cell r="S1563">
            <v>0</v>
          </cell>
          <cell r="T1563">
            <v>0</v>
          </cell>
          <cell r="U1563">
            <v>0</v>
          </cell>
        </row>
        <row r="1564">
          <cell r="J1564" t="str">
            <v/>
          </cell>
          <cell r="L1564" t="str">
            <v/>
          </cell>
          <cell r="N1564" t="str">
            <v/>
          </cell>
          <cell r="S1564">
            <v>0</v>
          </cell>
          <cell r="T1564">
            <v>0</v>
          </cell>
          <cell r="U1564">
            <v>308000</v>
          </cell>
        </row>
        <row r="1565">
          <cell r="J1565" t="str">
            <v>22.12.06</v>
          </cell>
          <cell r="L1565" t="str">
            <v/>
          </cell>
          <cell r="N1565" t="str">
            <v/>
          </cell>
          <cell r="S1565">
            <v>0</v>
          </cell>
          <cell r="T1565">
            <v>2</v>
          </cell>
          <cell r="U1565">
            <v>308000</v>
          </cell>
        </row>
        <row r="1566">
          <cell r="J1566" t="str">
            <v/>
          </cell>
          <cell r="L1566" t="str">
            <v/>
          </cell>
          <cell r="N1566" t="str">
            <v>25.04.08</v>
          </cell>
          <cell r="S1566">
            <v>0</v>
          </cell>
          <cell r="T1566">
            <v>1</v>
          </cell>
          <cell r="U1566">
            <v>-91000</v>
          </cell>
        </row>
        <row r="1567">
          <cell r="J1567" t="str">
            <v/>
          </cell>
          <cell r="L1567" t="str">
            <v/>
          </cell>
          <cell r="N1567" t="str">
            <v>19.09.07</v>
          </cell>
          <cell r="S1567">
            <v>0</v>
          </cell>
          <cell r="T1567">
            <v>1</v>
          </cell>
          <cell r="U1567">
            <v>197000</v>
          </cell>
        </row>
        <row r="1568">
          <cell r="J1568" t="str">
            <v/>
          </cell>
          <cell r="L1568" t="str">
            <v/>
          </cell>
          <cell r="N1568" t="str">
            <v>23.04.08</v>
          </cell>
          <cell r="S1568">
            <v>0</v>
          </cell>
          <cell r="T1568">
            <v>1</v>
          </cell>
          <cell r="U1568">
            <v>91000</v>
          </cell>
        </row>
        <row r="1569">
          <cell r="J1569" t="str">
            <v/>
          </cell>
          <cell r="L1569" t="str">
            <v/>
          </cell>
          <cell r="N1569" t="str">
            <v>23.04.08</v>
          </cell>
          <cell r="S1569">
            <v>0</v>
          </cell>
          <cell r="T1569">
            <v>1</v>
          </cell>
          <cell r="U1569">
            <v>152000</v>
          </cell>
        </row>
        <row r="1570">
          <cell r="J1570" t="str">
            <v/>
          </cell>
          <cell r="L1570" t="str">
            <v/>
          </cell>
          <cell r="N1570" t="str">
            <v/>
          </cell>
          <cell r="S1570">
            <v>0</v>
          </cell>
          <cell r="T1570">
            <v>0</v>
          </cell>
          <cell r="U1570">
            <v>0</v>
          </cell>
        </row>
        <row r="1571">
          <cell r="J1571" t="str">
            <v/>
          </cell>
          <cell r="L1571" t="str">
            <v/>
          </cell>
          <cell r="N1571" t="str">
            <v/>
          </cell>
          <cell r="S1571">
            <v>0</v>
          </cell>
          <cell r="T1571">
            <v>0</v>
          </cell>
          <cell r="U1571">
            <v>0</v>
          </cell>
        </row>
        <row r="1572">
          <cell r="J1572" t="str">
            <v/>
          </cell>
          <cell r="L1572" t="str">
            <v/>
          </cell>
          <cell r="N1572" t="str">
            <v/>
          </cell>
          <cell r="S1572">
            <v>0</v>
          </cell>
          <cell r="T1572">
            <v>0</v>
          </cell>
          <cell r="U1572">
            <v>0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  <sheetName val="Cover"/>
      <sheetName val="VO Escal Claim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eff"/>
      <sheetName val="Escal"/>
      <sheetName val="Phases"/>
      <sheetName val="Phase Gannt"/>
      <sheetName val="MLabNos"/>
      <sheetName val="Costs To P&amp;G"/>
      <sheetName val="Lab_Schedule"/>
      <sheetName val="Lab_Sched_Back"/>
      <sheetName val="All_Salaried"/>
      <sheetName val="All_Daily"/>
      <sheetName val="All_Cat1_8"/>
      <sheetName val="Management_Contract_Rates"/>
      <sheetName val="Sunday Work"/>
      <sheetName val="Winder Installation"/>
      <sheetName val="Daywork Rates"/>
      <sheetName val="Managment Example"/>
      <sheetName val="BasicSal"/>
      <sheetName val="POffice"/>
      <sheetName val="JGrade to DMapp"/>
      <sheetName val="CCS_Export"/>
      <sheetName val="CCS_Exp_Det"/>
    </sheetNames>
    <sheetDataSet>
      <sheetData sheetId="0"/>
      <sheetData sheetId="1">
        <row r="4">
          <cell r="AD4">
            <v>0.27500000000000002</v>
          </cell>
          <cell r="AH4">
            <v>1.7060999999999999</v>
          </cell>
        </row>
        <row r="14">
          <cell r="G14">
            <v>13</v>
          </cell>
          <cell r="H14">
            <v>0</v>
          </cell>
        </row>
        <row r="17">
          <cell r="G17">
            <v>26.09</v>
          </cell>
        </row>
        <row r="19">
          <cell r="G19">
            <v>0</v>
          </cell>
        </row>
        <row r="72">
          <cell r="F72">
            <v>1</v>
          </cell>
        </row>
        <row r="75">
          <cell r="F75">
            <v>1</v>
          </cell>
        </row>
        <row r="76">
          <cell r="F76">
            <v>1</v>
          </cell>
        </row>
        <row r="78">
          <cell r="F78">
            <v>1</v>
          </cell>
        </row>
        <row r="80">
          <cell r="F80">
            <v>1</v>
          </cell>
        </row>
        <row r="137">
          <cell r="F137">
            <v>1615</v>
          </cell>
        </row>
        <row r="138">
          <cell r="F138">
            <v>135</v>
          </cell>
        </row>
        <row r="139">
          <cell r="F13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>
            <v>200</v>
          </cell>
          <cell r="B3" t="str">
            <v>MANAGEMENT</v>
          </cell>
        </row>
        <row r="4">
          <cell r="E4" t="str">
            <v>BasicRate</v>
          </cell>
          <cell r="O4" t="str">
            <v>Acc Dept - Department</v>
          </cell>
        </row>
        <row r="5">
          <cell r="A5">
            <v>2000000</v>
          </cell>
          <cell r="B5" t="str">
            <v>Project manager</v>
          </cell>
          <cell r="C5" t="str">
            <v>Supervision</v>
          </cell>
          <cell r="D5" t="str">
            <v>/Month</v>
          </cell>
          <cell r="E5">
            <v>156.44999999999999</v>
          </cell>
          <cell r="F5">
            <v>0</v>
          </cell>
          <cell r="G5">
            <v>0</v>
          </cell>
          <cell r="H5">
            <v>0</v>
          </cell>
          <cell r="I5">
            <v>7585</v>
          </cell>
          <cell r="L5" t="str">
            <v>A0030</v>
          </cell>
          <cell r="M5" t="str">
            <v>Contracts Manager</v>
          </cell>
          <cell r="O5" t="str">
            <v>Operations</v>
          </cell>
        </row>
        <row r="6">
          <cell r="A6">
            <v>2000010</v>
          </cell>
          <cell r="B6" t="str">
            <v>Project co-ordinator</v>
          </cell>
          <cell r="C6" t="str">
            <v>Supervision</v>
          </cell>
          <cell r="D6" t="str">
            <v>/Month</v>
          </cell>
          <cell r="E6">
            <v>89.25</v>
          </cell>
          <cell r="F6">
            <v>0</v>
          </cell>
          <cell r="G6">
            <v>0</v>
          </cell>
          <cell r="H6">
            <v>8000</v>
          </cell>
          <cell r="I6">
            <v>6096</v>
          </cell>
          <cell r="L6" t="str">
            <v>A0211</v>
          </cell>
          <cell r="M6" t="str">
            <v>Site Manager</v>
          </cell>
          <cell r="O6" t="str">
            <v>Operations</v>
          </cell>
        </row>
        <row r="7">
          <cell r="A7">
            <v>2000020</v>
          </cell>
          <cell r="B7" t="str">
            <v>Project planner</v>
          </cell>
          <cell r="C7" t="str">
            <v>Supervision</v>
          </cell>
          <cell r="D7" t="str">
            <v>/Month</v>
          </cell>
          <cell r="E7">
            <v>75.53</v>
          </cell>
          <cell r="F7">
            <v>0</v>
          </cell>
          <cell r="G7">
            <v>0</v>
          </cell>
          <cell r="H7">
            <v>8000</v>
          </cell>
          <cell r="I7">
            <v>0</v>
          </cell>
          <cell r="L7" t="str">
            <v>A0310</v>
          </cell>
          <cell r="M7" t="str">
            <v>Trainee Site Manager</v>
          </cell>
          <cell r="O7" t="str">
            <v>Operations</v>
          </cell>
        </row>
        <row r="8">
          <cell r="A8">
            <v>2000030</v>
          </cell>
          <cell r="B8" t="str">
            <v>Contracts manager</v>
          </cell>
          <cell r="C8" t="str">
            <v>Supervision</v>
          </cell>
          <cell r="D8" t="str">
            <v>/Month</v>
          </cell>
          <cell r="E8">
            <v>156.44999999999999</v>
          </cell>
          <cell r="F8">
            <v>0</v>
          </cell>
          <cell r="G8">
            <v>0</v>
          </cell>
          <cell r="H8">
            <v>0</v>
          </cell>
          <cell r="I8">
            <v>7585</v>
          </cell>
          <cell r="L8" t="str">
            <v>A0030</v>
          </cell>
          <cell r="M8" t="str">
            <v>Contracts Manager</v>
          </cell>
          <cell r="O8" t="str">
            <v>Operations</v>
          </cell>
        </row>
        <row r="9">
          <cell r="A9">
            <v>2000040</v>
          </cell>
          <cell r="B9" t="str">
            <v>Senior site manager</v>
          </cell>
          <cell r="C9" t="str">
            <v>Supervision</v>
          </cell>
          <cell r="D9" t="str">
            <v>/Month</v>
          </cell>
          <cell r="E9">
            <v>111.91</v>
          </cell>
          <cell r="F9">
            <v>0</v>
          </cell>
          <cell r="G9">
            <v>0</v>
          </cell>
          <cell r="H9">
            <v>8000</v>
          </cell>
          <cell r="I9">
            <v>6096</v>
          </cell>
          <cell r="L9" t="str">
            <v>A0210</v>
          </cell>
          <cell r="M9" t="str">
            <v>Snr Site Manager</v>
          </cell>
          <cell r="O9" t="str">
            <v>Operations</v>
          </cell>
        </row>
        <row r="10">
          <cell r="A10">
            <v>2000050</v>
          </cell>
          <cell r="B10" t="str">
            <v>Contracts engineer</v>
          </cell>
          <cell r="C10" t="str">
            <v>Supervision</v>
          </cell>
          <cell r="D10" t="str">
            <v>/Month</v>
          </cell>
          <cell r="E10">
            <v>112.23</v>
          </cell>
          <cell r="F10">
            <v>0</v>
          </cell>
          <cell r="G10">
            <v>0</v>
          </cell>
          <cell r="H10">
            <v>5500</v>
          </cell>
          <cell r="I10">
            <v>7585</v>
          </cell>
          <cell r="L10" t="str">
            <v>A0109</v>
          </cell>
          <cell r="M10" t="str">
            <v>Engineer</v>
          </cell>
          <cell r="O10" t="str">
            <v>Engineering</v>
          </cell>
        </row>
        <row r="11">
          <cell r="A11">
            <v>2000060</v>
          </cell>
          <cell r="B11" t="str">
            <v>Site Manager</v>
          </cell>
          <cell r="C11" t="str">
            <v>Supervision</v>
          </cell>
          <cell r="D11" t="str">
            <v>/Month</v>
          </cell>
          <cell r="E11">
            <v>89.25</v>
          </cell>
          <cell r="F11">
            <v>0</v>
          </cell>
          <cell r="G11">
            <v>0</v>
          </cell>
          <cell r="H11">
            <v>8000</v>
          </cell>
          <cell r="I11">
            <v>6096</v>
          </cell>
          <cell r="L11" t="str">
            <v>A0211</v>
          </cell>
          <cell r="M11" t="str">
            <v>Site Manager</v>
          </cell>
          <cell r="O11" t="str">
            <v>Operations</v>
          </cell>
        </row>
        <row r="12">
          <cell r="A12">
            <v>2000070</v>
          </cell>
          <cell r="B12" t="str">
            <v>Shaft  / general foreman</v>
          </cell>
          <cell r="C12" t="str">
            <v>Supervision</v>
          </cell>
          <cell r="D12" t="str">
            <v>/Month</v>
          </cell>
          <cell r="E12">
            <v>70.459999999999994</v>
          </cell>
          <cell r="F12">
            <v>100</v>
          </cell>
          <cell r="G12">
            <v>0</v>
          </cell>
          <cell r="H12">
            <v>0</v>
          </cell>
          <cell r="I12">
            <v>0</v>
          </cell>
          <cell r="L12" t="str">
            <v>A0511</v>
          </cell>
          <cell r="M12" t="str">
            <v>Shaft Foreman</v>
          </cell>
          <cell r="O12" t="str">
            <v>Operations</v>
          </cell>
        </row>
        <row r="13">
          <cell r="A13">
            <v>2000080</v>
          </cell>
          <cell r="B13" t="str">
            <v>Engineering foreman</v>
          </cell>
          <cell r="C13" t="str">
            <v>Supervision</v>
          </cell>
          <cell r="D13" t="str">
            <v>/Month</v>
          </cell>
          <cell r="E13">
            <v>63.17</v>
          </cell>
          <cell r="F13">
            <v>100</v>
          </cell>
          <cell r="G13">
            <v>0</v>
          </cell>
          <cell r="H13">
            <v>0</v>
          </cell>
          <cell r="I13">
            <v>0</v>
          </cell>
          <cell r="L13" t="str">
            <v>A1011</v>
          </cell>
          <cell r="M13" t="str">
            <v>Eng Foreman UG</v>
          </cell>
          <cell r="O13" t="str">
            <v>Engineering</v>
          </cell>
        </row>
        <row r="14">
          <cell r="A14">
            <v>2000090</v>
          </cell>
          <cell r="B14" t="str">
            <v>Shift boss</v>
          </cell>
          <cell r="C14" t="str">
            <v>Supervision</v>
          </cell>
          <cell r="D14" t="str">
            <v>/Month</v>
          </cell>
          <cell r="E14">
            <v>62.07</v>
          </cell>
          <cell r="F14">
            <v>100</v>
          </cell>
          <cell r="G14">
            <v>0</v>
          </cell>
          <cell r="H14">
            <v>0</v>
          </cell>
          <cell r="I14">
            <v>0</v>
          </cell>
          <cell r="L14" t="str">
            <v>A0811</v>
          </cell>
          <cell r="M14" t="str">
            <v>Shift Boss</v>
          </cell>
          <cell r="O14" t="str">
            <v>Operations</v>
          </cell>
        </row>
        <row r="15">
          <cell r="A15">
            <v>2000100</v>
          </cell>
          <cell r="B15" t="str">
            <v>Quantity surveyor</v>
          </cell>
          <cell r="C15" t="str">
            <v>Supervision</v>
          </cell>
          <cell r="D15" t="str">
            <v>/Month</v>
          </cell>
          <cell r="E15">
            <v>110.3414454729357</v>
          </cell>
          <cell r="F15">
            <v>0</v>
          </cell>
          <cell r="G15">
            <v>0</v>
          </cell>
          <cell r="H15">
            <v>0</v>
          </cell>
          <cell r="I15">
            <v>4944</v>
          </cell>
          <cell r="L15" t="str">
            <v>A0135</v>
          </cell>
          <cell r="M15" t="str">
            <v>Quantity Surveyor</v>
          </cell>
          <cell r="O15">
            <v>4944</v>
          </cell>
        </row>
        <row r="16">
          <cell r="A16">
            <v>2000110</v>
          </cell>
          <cell r="B16" t="str">
            <v>QA Manager</v>
          </cell>
          <cell r="C16" t="str">
            <v>Supervision</v>
          </cell>
          <cell r="D16" t="str">
            <v>/Month</v>
          </cell>
          <cell r="E16">
            <v>68.346800000000002</v>
          </cell>
          <cell r="F16">
            <v>100</v>
          </cell>
          <cell r="G16">
            <v>0</v>
          </cell>
          <cell r="H16">
            <v>0</v>
          </cell>
          <cell r="I16">
            <v>0</v>
          </cell>
          <cell r="L16" t="str">
            <v>A0821</v>
          </cell>
          <cell r="M16" t="str">
            <v>QMS/Safety Officer</v>
          </cell>
          <cell r="O16">
            <v>0</v>
          </cell>
        </row>
        <row r="17">
          <cell r="A17">
            <v>2000120</v>
          </cell>
          <cell r="B17" t="str">
            <v>Site administrator</v>
          </cell>
          <cell r="C17" t="str">
            <v>Supervision</v>
          </cell>
          <cell r="D17" t="str">
            <v>/Month</v>
          </cell>
          <cell r="E17">
            <v>105.74388524489672</v>
          </cell>
          <cell r="F17">
            <v>0</v>
          </cell>
          <cell r="G17">
            <v>0</v>
          </cell>
          <cell r="H17">
            <v>2950</v>
          </cell>
          <cell r="I17">
            <v>4944</v>
          </cell>
          <cell r="L17" t="str">
            <v>A0121</v>
          </cell>
          <cell r="M17" t="str">
            <v>Site Administrator</v>
          </cell>
          <cell r="O17">
            <v>4944</v>
          </cell>
        </row>
        <row r="18">
          <cell r="A18">
            <v>2000130</v>
          </cell>
          <cell r="B18" t="str">
            <v>Site accountant</v>
          </cell>
          <cell r="C18" t="str">
            <v>Supervision</v>
          </cell>
          <cell r="D18" t="str">
            <v>/Month</v>
          </cell>
          <cell r="E18">
            <v>49.65</v>
          </cell>
          <cell r="F18">
            <v>0</v>
          </cell>
          <cell r="G18">
            <v>0</v>
          </cell>
          <cell r="H18">
            <v>850</v>
          </cell>
          <cell r="I18">
            <v>4044</v>
          </cell>
          <cell r="L18" t="str">
            <v>A2510</v>
          </cell>
          <cell r="M18" t="str">
            <v>Site Accountant</v>
          </cell>
          <cell r="O18" t="str">
            <v>Administration</v>
          </cell>
        </row>
        <row r="19">
          <cell r="A19">
            <v>2000135</v>
          </cell>
          <cell r="B19" t="str">
            <v>Snr Principal Site Clerk</v>
          </cell>
          <cell r="C19" t="str">
            <v>Supervision</v>
          </cell>
          <cell r="D19" t="str">
            <v>/Month</v>
          </cell>
          <cell r="E19">
            <v>43.74</v>
          </cell>
          <cell r="F19">
            <v>0</v>
          </cell>
          <cell r="G19">
            <v>0</v>
          </cell>
          <cell r="H19">
            <v>850</v>
          </cell>
          <cell r="I19">
            <v>4044</v>
          </cell>
          <cell r="L19" t="str">
            <v>A2611</v>
          </cell>
          <cell r="M19" t="str">
            <v>Snr Prin Clerk</v>
          </cell>
          <cell r="O19" t="str">
            <v>Administration</v>
          </cell>
        </row>
        <row r="20">
          <cell r="A20">
            <v>2000140</v>
          </cell>
          <cell r="B20" t="str">
            <v>Principal Site Clerk</v>
          </cell>
          <cell r="C20" t="str">
            <v>Supervision</v>
          </cell>
          <cell r="D20" t="str">
            <v>/Month</v>
          </cell>
          <cell r="E20">
            <v>36.39</v>
          </cell>
          <cell r="F20">
            <v>0</v>
          </cell>
          <cell r="G20">
            <v>0</v>
          </cell>
          <cell r="H20">
            <v>850</v>
          </cell>
          <cell r="I20">
            <v>0</v>
          </cell>
          <cell r="L20" t="str">
            <v>A2610</v>
          </cell>
          <cell r="M20" t="str">
            <v>Prin Clerk</v>
          </cell>
          <cell r="O20" t="str">
            <v>Administration</v>
          </cell>
        </row>
        <row r="21">
          <cell r="A21">
            <v>2000150</v>
          </cell>
          <cell r="B21" t="str">
            <v>Site Clerk (Higher)</v>
          </cell>
          <cell r="C21" t="str">
            <v>Supervision</v>
          </cell>
          <cell r="D21" t="str">
            <v>/Month</v>
          </cell>
          <cell r="E21">
            <v>22.39</v>
          </cell>
          <cell r="F21">
            <v>0</v>
          </cell>
          <cell r="G21">
            <v>0</v>
          </cell>
          <cell r="H21">
            <v>850</v>
          </cell>
          <cell r="I21">
            <v>0</v>
          </cell>
          <cell r="L21" t="str">
            <v>A2710</v>
          </cell>
          <cell r="M21" t="str">
            <v>Site Clerk (Average)</v>
          </cell>
          <cell r="O21" t="str">
            <v>Administration</v>
          </cell>
        </row>
        <row r="22">
          <cell r="A22">
            <v>2000160</v>
          </cell>
          <cell r="B22" t="str">
            <v>Site Clerk (Lower)</v>
          </cell>
          <cell r="C22" t="str">
            <v>Supervision</v>
          </cell>
          <cell r="D22" t="str">
            <v>/Month</v>
          </cell>
          <cell r="E22">
            <v>17.82</v>
          </cell>
          <cell r="F22">
            <v>0</v>
          </cell>
          <cell r="G22">
            <v>0</v>
          </cell>
          <cell r="H22">
            <v>850</v>
          </cell>
          <cell r="I22">
            <v>0</v>
          </cell>
          <cell r="L22" t="str">
            <v>A27101</v>
          </cell>
          <cell r="M22" t="str">
            <v>Site Clerk (Lower)</v>
          </cell>
          <cell r="O22">
            <v>0</v>
          </cell>
        </row>
        <row r="23">
          <cell r="A23">
            <v>2000170</v>
          </cell>
          <cell r="B23" t="str">
            <v>Surveyor / Ringman</v>
          </cell>
          <cell r="C23" t="str">
            <v>Supervision</v>
          </cell>
          <cell r="D23" t="str">
            <v>/Month</v>
          </cell>
          <cell r="E23">
            <v>56.71</v>
          </cell>
          <cell r="F23">
            <v>40</v>
          </cell>
          <cell r="G23">
            <v>0</v>
          </cell>
          <cell r="H23">
            <v>0</v>
          </cell>
          <cell r="I23">
            <v>0</v>
          </cell>
          <cell r="L23" t="str">
            <v>A2211</v>
          </cell>
          <cell r="M23" t="str">
            <v>Surveyor UG</v>
          </cell>
          <cell r="O23" t="str">
            <v>Operations</v>
          </cell>
        </row>
        <row r="24">
          <cell r="A24">
            <v>2000180</v>
          </cell>
          <cell r="B24" t="str">
            <v>Surveyor - Equiping</v>
          </cell>
          <cell r="C24" t="str">
            <v>Supervision</v>
          </cell>
          <cell r="D24" t="str">
            <v>/Month</v>
          </cell>
          <cell r="E24">
            <v>56.71</v>
          </cell>
          <cell r="F24">
            <v>100</v>
          </cell>
          <cell r="G24">
            <v>0</v>
          </cell>
          <cell r="H24">
            <v>0</v>
          </cell>
          <cell r="I24">
            <v>0</v>
          </cell>
          <cell r="L24" t="str">
            <v>A2212</v>
          </cell>
          <cell r="M24" t="str">
            <v>Surveyor Equipping</v>
          </cell>
          <cell r="O24" t="str">
            <v>Operations</v>
          </cell>
        </row>
        <row r="25">
          <cell r="A25">
            <v>2000190</v>
          </cell>
          <cell r="B25" t="str">
            <v>Store Control / Buyer</v>
          </cell>
          <cell r="C25" t="str">
            <v>Supervision</v>
          </cell>
          <cell r="D25" t="str">
            <v>/Month</v>
          </cell>
          <cell r="E25">
            <v>36.39</v>
          </cell>
          <cell r="F25">
            <v>0</v>
          </cell>
          <cell r="G25">
            <v>0</v>
          </cell>
          <cell r="H25">
            <v>850</v>
          </cell>
          <cell r="I25">
            <v>0</v>
          </cell>
          <cell r="L25" t="str">
            <v>A2810</v>
          </cell>
          <cell r="M25" t="str">
            <v>Storeman/Buyer</v>
          </cell>
          <cell r="O25" t="str">
            <v>Administration</v>
          </cell>
        </row>
        <row r="26">
          <cell r="A26">
            <v>2000200</v>
          </cell>
          <cell r="B26" t="str">
            <v>Storeman</v>
          </cell>
          <cell r="C26" t="str">
            <v>Supervision</v>
          </cell>
          <cell r="D26" t="str">
            <v>/Month</v>
          </cell>
          <cell r="E26">
            <v>27.62</v>
          </cell>
          <cell r="F26">
            <v>0</v>
          </cell>
          <cell r="G26">
            <v>0</v>
          </cell>
          <cell r="H26">
            <v>850</v>
          </cell>
          <cell r="I26">
            <v>0</v>
          </cell>
          <cell r="L26" t="str">
            <v>A2840</v>
          </cell>
          <cell r="M26" t="str">
            <v>Stores Supervisor</v>
          </cell>
          <cell r="O26" t="str">
            <v>Administration</v>
          </cell>
        </row>
        <row r="27">
          <cell r="A27">
            <v>2000210</v>
          </cell>
          <cell r="B27" t="str">
            <v>Loss control officer</v>
          </cell>
          <cell r="C27" t="str">
            <v>Supervision</v>
          </cell>
          <cell r="D27" t="str">
            <v>/Month</v>
          </cell>
          <cell r="E27">
            <v>87.139091522098937</v>
          </cell>
          <cell r="F27">
            <v>0</v>
          </cell>
          <cell r="G27">
            <v>0</v>
          </cell>
          <cell r="H27">
            <v>2500</v>
          </cell>
          <cell r="I27">
            <v>4044</v>
          </cell>
          <cell r="L27" t="str">
            <v>A01211</v>
          </cell>
          <cell r="M27" t="str">
            <v>Safety Officer</v>
          </cell>
          <cell r="O27" t="str">
            <v>Operations</v>
          </cell>
        </row>
        <row r="28">
          <cell r="A28">
            <v>2000220</v>
          </cell>
          <cell r="B28" t="str">
            <v>IT/Co-ordinator</v>
          </cell>
          <cell r="C28" t="str">
            <v>Supervision</v>
          </cell>
          <cell r="D28" t="str">
            <v>/Month</v>
          </cell>
          <cell r="E28">
            <v>49.65</v>
          </cell>
          <cell r="F28">
            <v>0</v>
          </cell>
          <cell r="G28">
            <v>0</v>
          </cell>
          <cell r="H28">
            <v>850</v>
          </cell>
          <cell r="I28">
            <v>4044</v>
          </cell>
          <cell r="L28" t="str">
            <v>A2510</v>
          </cell>
          <cell r="M28" t="str">
            <v>Site Accountant</v>
          </cell>
          <cell r="O28" t="str">
            <v>Administration</v>
          </cell>
        </row>
        <row r="30">
          <cell r="A30">
            <v>201</v>
          </cell>
          <cell r="B30" t="str">
            <v>DIRECT</v>
          </cell>
        </row>
        <row r="32">
          <cell r="A32">
            <v>2010000</v>
          </cell>
          <cell r="B32" t="str">
            <v>Sinker</v>
          </cell>
          <cell r="C32" t="str">
            <v>Direct</v>
          </cell>
          <cell r="D32" t="str">
            <v>/Month</v>
          </cell>
          <cell r="E32">
            <v>35.11</v>
          </cell>
          <cell r="F32">
            <v>100</v>
          </cell>
          <cell r="G32">
            <v>0</v>
          </cell>
          <cell r="H32">
            <v>0</v>
          </cell>
          <cell r="I32">
            <v>0</v>
          </cell>
          <cell r="L32" t="str">
            <v>A5131</v>
          </cell>
          <cell r="M32" t="str">
            <v>Sinker</v>
          </cell>
          <cell r="O32" t="str">
            <v>Operations</v>
          </cell>
        </row>
        <row r="33">
          <cell r="A33">
            <v>2010010</v>
          </cell>
          <cell r="B33" t="str">
            <v>Equipper</v>
          </cell>
          <cell r="C33" t="str">
            <v>Direct</v>
          </cell>
          <cell r="D33" t="str">
            <v>/Month</v>
          </cell>
          <cell r="E33">
            <v>33.96</v>
          </cell>
          <cell r="F33">
            <v>100</v>
          </cell>
          <cell r="G33">
            <v>0</v>
          </cell>
          <cell r="H33">
            <v>0</v>
          </cell>
          <cell r="I33">
            <v>0</v>
          </cell>
          <cell r="L33" t="str">
            <v>A5346</v>
          </cell>
          <cell r="M33" t="str">
            <v>Stagehand Equip</v>
          </cell>
          <cell r="O33">
            <v>0</v>
          </cell>
        </row>
        <row r="34">
          <cell r="A34">
            <v>2010020</v>
          </cell>
          <cell r="B34" t="str">
            <v>Developer / Stoper</v>
          </cell>
          <cell r="C34" t="str">
            <v>Direct</v>
          </cell>
          <cell r="D34" t="str">
            <v>/Month</v>
          </cell>
          <cell r="E34">
            <v>34.01</v>
          </cell>
          <cell r="F34">
            <v>100</v>
          </cell>
          <cell r="G34">
            <v>0</v>
          </cell>
          <cell r="H34">
            <v>0</v>
          </cell>
          <cell r="I34">
            <v>0</v>
          </cell>
          <cell r="L34" t="str">
            <v>A5731</v>
          </cell>
          <cell r="M34" t="str">
            <v>Developer</v>
          </cell>
          <cell r="O34" t="str">
            <v>Operations</v>
          </cell>
        </row>
        <row r="35">
          <cell r="A35">
            <v>2010030</v>
          </cell>
          <cell r="B35" t="str">
            <v>General Miner</v>
          </cell>
          <cell r="C35" t="str">
            <v>Direct</v>
          </cell>
          <cell r="D35" t="str">
            <v>/Month</v>
          </cell>
          <cell r="E35">
            <v>33.659999999999997</v>
          </cell>
          <cell r="F35">
            <v>70</v>
          </cell>
          <cell r="G35">
            <v>0</v>
          </cell>
          <cell r="H35">
            <v>0</v>
          </cell>
          <cell r="I35">
            <v>0</v>
          </cell>
          <cell r="L35" t="str">
            <v>A6831</v>
          </cell>
          <cell r="M35" t="str">
            <v>General Mining Relief UG</v>
          </cell>
          <cell r="O35" t="str">
            <v>Operations</v>
          </cell>
        </row>
        <row r="36">
          <cell r="A36">
            <v>2010040</v>
          </cell>
          <cell r="B36" t="str">
            <v>Helper</v>
          </cell>
          <cell r="C36" t="str">
            <v>Direct - Rate of General Miner</v>
          </cell>
          <cell r="D36" t="str">
            <v>/Month</v>
          </cell>
          <cell r="E36">
            <v>35.229999999999997</v>
          </cell>
          <cell r="F36">
            <v>70</v>
          </cell>
          <cell r="G36">
            <v>0</v>
          </cell>
          <cell r="H36">
            <v>0</v>
          </cell>
          <cell r="I36">
            <v>0</v>
          </cell>
          <cell r="L36" t="str">
            <v>A5231</v>
          </cell>
          <cell r="M36" t="str">
            <v>Helper</v>
          </cell>
          <cell r="O36" t="str">
            <v>Operations</v>
          </cell>
        </row>
        <row r="37">
          <cell r="A37">
            <v>2010050</v>
          </cell>
          <cell r="B37" t="str">
            <v>Timberman</v>
          </cell>
          <cell r="C37" t="str">
            <v>Direct - Rate of General Miner</v>
          </cell>
          <cell r="D37" t="str">
            <v>/Month</v>
          </cell>
          <cell r="E37">
            <v>33.96</v>
          </cell>
          <cell r="F37">
            <v>50</v>
          </cell>
          <cell r="G37">
            <v>0</v>
          </cell>
          <cell r="H37">
            <v>0</v>
          </cell>
          <cell r="I37">
            <v>0</v>
          </cell>
          <cell r="L37" t="str">
            <v>A5831</v>
          </cell>
          <cell r="M37" t="str">
            <v>Timberman UG</v>
          </cell>
          <cell r="O37" t="str">
            <v>Operations</v>
          </cell>
        </row>
        <row r="38">
          <cell r="A38">
            <v>2010060</v>
          </cell>
          <cell r="B38" t="str">
            <v>General Miner - Equip</v>
          </cell>
          <cell r="C38" t="str">
            <v>Direct</v>
          </cell>
          <cell r="D38" t="str">
            <v>/Month</v>
          </cell>
          <cell r="E38">
            <v>33.96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L38" t="str">
            <v>A5346</v>
          </cell>
          <cell r="M38" t="str">
            <v>Stagehand Equip</v>
          </cell>
          <cell r="O38">
            <v>0</v>
          </cell>
        </row>
        <row r="39">
          <cell r="A39">
            <v>2010070</v>
          </cell>
          <cell r="B39" t="str">
            <v>Helper - Equipping</v>
          </cell>
          <cell r="C39" t="str">
            <v>Direct - Rate of Gen Miner Equip</v>
          </cell>
          <cell r="D39" t="str">
            <v>/Month</v>
          </cell>
          <cell r="E39">
            <v>33.96</v>
          </cell>
          <cell r="F39">
            <v>100</v>
          </cell>
          <cell r="G39">
            <v>0</v>
          </cell>
          <cell r="H39">
            <v>0</v>
          </cell>
          <cell r="I39">
            <v>0</v>
          </cell>
          <cell r="L39" t="str">
            <v>A5346</v>
          </cell>
          <cell r="M39" t="str">
            <v>Stagehand Equip</v>
          </cell>
          <cell r="O39">
            <v>0</v>
          </cell>
        </row>
        <row r="40">
          <cell r="A40">
            <v>2010080</v>
          </cell>
          <cell r="B40" t="str">
            <v>Timberman - Equipping</v>
          </cell>
          <cell r="C40" t="str">
            <v>Direct - Rate of Gen Miner Equip</v>
          </cell>
          <cell r="D40" t="str">
            <v>/Month</v>
          </cell>
          <cell r="E40">
            <v>34.04</v>
          </cell>
          <cell r="F40">
            <v>100</v>
          </cell>
          <cell r="G40">
            <v>0</v>
          </cell>
          <cell r="H40">
            <v>0</v>
          </cell>
          <cell r="I40">
            <v>0</v>
          </cell>
          <cell r="L40" t="str">
            <v>A6441</v>
          </cell>
          <cell r="M40" t="str">
            <v>Equipping  Construction Timberman</v>
          </cell>
          <cell r="O40" t="str">
            <v>Operations</v>
          </cell>
        </row>
        <row r="41">
          <cell r="A41">
            <v>2010090</v>
          </cell>
          <cell r="B41" t="str">
            <v>Stagehand</v>
          </cell>
          <cell r="C41" t="str">
            <v>Direct</v>
          </cell>
          <cell r="D41" t="str">
            <v>/Month</v>
          </cell>
          <cell r="E41">
            <v>33.96</v>
          </cell>
          <cell r="F41">
            <v>70</v>
          </cell>
          <cell r="G41">
            <v>0</v>
          </cell>
          <cell r="H41">
            <v>0</v>
          </cell>
          <cell r="I41">
            <v>0</v>
          </cell>
          <cell r="L41" t="str">
            <v>A5314</v>
          </cell>
          <cell r="M41" t="str">
            <v>Stagehand UG</v>
          </cell>
          <cell r="O41">
            <v>0</v>
          </cell>
        </row>
        <row r="42">
          <cell r="A42">
            <v>2010100</v>
          </cell>
          <cell r="B42" t="str">
            <v>Grab Driver</v>
          </cell>
          <cell r="C42" t="str">
            <v>Direct - Rate of Stagehand</v>
          </cell>
          <cell r="D42" t="str">
            <v>/Month</v>
          </cell>
          <cell r="E42">
            <v>34.39</v>
          </cell>
          <cell r="F42">
            <v>70</v>
          </cell>
          <cell r="G42">
            <v>0</v>
          </cell>
          <cell r="H42">
            <v>0</v>
          </cell>
          <cell r="I42">
            <v>0</v>
          </cell>
          <cell r="L42" t="str">
            <v>A5431</v>
          </cell>
          <cell r="M42" t="str">
            <v>Grabdriver</v>
          </cell>
          <cell r="O42" t="str">
            <v>Operations</v>
          </cell>
        </row>
        <row r="43">
          <cell r="A43">
            <v>2010110</v>
          </cell>
          <cell r="B43" t="str">
            <v>Nightshift Cleaner</v>
          </cell>
          <cell r="C43" t="str">
            <v>Direct - Rate of Stagehand</v>
          </cell>
          <cell r="D43" t="str">
            <v>/Month</v>
          </cell>
          <cell r="E43">
            <v>35.229999999999997</v>
          </cell>
          <cell r="F43">
            <v>70</v>
          </cell>
          <cell r="G43">
            <v>0</v>
          </cell>
          <cell r="H43">
            <v>0</v>
          </cell>
          <cell r="I43">
            <v>0</v>
          </cell>
          <cell r="L43" t="str">
            <v>A5231</v>
          </cell>
          <cell r="M43" t="str">
            <v>Helper</v>
          </cell>
          <cell r="O43" t="str">
            <v>Operations</v>
          </cell>
        </row>
        <row r="44">
          <cell r="A44">
            <v>2010120</v>
          </cell>
          <cell r="B44" t="str">
            <v>Cementation Hand</v>
          </cell>
          <cell r="C44" t="str">
            <v>Direct - Rate as Stagehand</v>
          </cell>
          <cell r="D44" t="str">
            <v>/Month</v>
          </cell>
          <cell r="E44">
            <v>33.07</v>
          </cell>
          <cell r="F44">
            <v>50</v>
          </cell>
          <cell r="G44">
            <v>0</v>
          </cell>
          <cell r="H44">
            <v>0</v>
          </cell>
          <cell r="I44">
            <v>0</v>
          </cell>
          <cell r="L44" t="str">
            <v>A6231</v>
          </cell>
          <cell r="M44" t="str">
            <v>Construction UG</v>
          </cell>
          <cell r="O44" t="str">
            <v>Operations</v>
          </cell>
        </row>
        <row r="45">
          <cell r="A45">
            <v>2010130</v>
          </cell>
          <cell r="B45" t="str">
            <v>Grab Driver (Fitter)</v>
          </cell>
          <cell r="C45" t="str">
            <v>Direct</v>
          </cell>
          <cell r="D45" t="str">
            <v>/Month</v>
          </cell>
          <cell r="E45">
            <v>45.15</v>
          </cell>
          <cell r="F45">
            <v>75</v>
          </cell>
          <cell r="G45">
            <v>0</v>
          </cell>
          <cell r="H45">
            <v>0</v>
          </cell>
          <cell r="I45">
            <v>0</v>
          </cell>
          <cell r="L45" t="str">
            <v>A7431</v>
          </cell>
          <cell r="M45" t="str">
            <v>Grabdriver/Fitter UG</v>
          </cell>
          <cell r="O45" t="str">
            <v>Operations</v>
          </cell>
        </row>
        <row r="46">
          <cell r="A46">
            <v>2010140</v>
          </cell>
          <cell r="B46" t="str">
            <v>Grab Driver (Fitter)  EQ</v>
          </cell>
          <cell r="C46" t="str">
            <v>Direct - Equipping Work</v>
          </cell>
          <cell r="D46" t="str">
            <v>/Month</v>
          </cell>
          <cell r="E46">
            <v>47.45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L46" t="str">
            <v>AEGF</v>
          </cell>
          <cell r="M46" t="str">
            <v>Equip Grabdriver/Fitter U/G</v>
          </cell>
          <cell r="O46">
            <v>0</v>
          </cell>
        </row>
        <row r="47">
          <cell r="A47">
            <v>2010150</v>
          </cell>
          <cell r="B47" t="str">
            <v>Shift foreman</v>
          </cell>
          <cell r="C47" t="str">
            <v>Direct</v>
          </cell>
          <cell r="D47" t="str">
            <v>/Month</v>
          </cell>
          <cell r="E47">
            <v>58.81</v>
          </cell>
          <cell r="F47">
            <v>100</v>
          </cell>
          <cell r="G47">
            <v>0</v>
          </cell>
          <cell r="H47">
            <v>0</v>
          </cell>
          <cell r="I47">
            <v>0</v>
          </cell>
          <cell r="L47" t="str">
            <v>A4314</v>
          </cell>
          <cell r="M47" t="str">
            <v>Shift Foreman</v>
          </cell>
          <cell r="O47">
            <v>0</v>
          </cell>
        </row>
        <row r="48">
          <cell r="A48">
            <v>2010160</v>
          </cell>
          <cell r="B48" t="str">
            <v>Timberman - Construction</v>
          </cell>
          <cell r="C48" t="str">
            <v>Direct</v>
          </cell>
          <cell r="D48" t="str">
            <v>/Month</v>
          </cell>
          <cell r="E48">
            <v>33.96</v>
          </cell>
          <cell r="F48">
            <v>50</v>
          </cell>
          <cell r="G48">
            <v>0</v>
          </cell>
          <cell r="H48">
            <v>0</v>
          </cell>
          <cell r="I48">
            <v>0</v>
          </cell>
          <cell r="L48" t="str">
            <v>A5831</v>
          </cell>
          <cell r="M48" t="str">
            <v>Timberman UG</v>
          </cell>
          <cell r="O48" t="str">
            <v>Operations</v>
          </cell>
        </row>
        <row r="49">
          <cell r="A49">
            <v>2010170</v>
          </cell>
          <cell r="B49" t="str">
            <v>Relief 1</v>
          </cell>
          <cell r="C49" t="str">
            <v>Direct</v>
          </cell>
          <cell r="D49" t="str">
            <v>/Month</v>
          </cell>
          <cell r="E49">
            <v>35.11</v>
          </cell>
          <cell r="F49">
            <v>100</v>
          </cell>
          <cell r="G49">
            <v>0</v>
          </cell>
          <cell r="H49">
            <v>0</v>
          </cell>
          <cell r="I49">
            <v>0</v>
          </cell>
          <cell r="L49" t="str">
            <v>A5131</v>
          </cell>
          <cell r="M49" t="str">
            <v>Sinker</v>
          </cell>
          <cell r="O49" t="str">
            <v>Operations</v>
          </cell>
        </row>
        <row r="50">
          <cell r="A50">
            <v>2010180</v>
          </cell>
          <cell r="B50" t="str">
            <v>Relief 2</v>
          </cell>
          <cell r="C50" t="str">
            <v>Direct</v>
          </cell>
          <cell r="D50" t="str">
            <v>/Month</v>
          </cell>
          <cell r="E50">
            <v>33.96</v>
          </cell>
          <cell r="F50">
            <v>70</v>
          </cell>
          <cell r="G50">
            <v>0</v>
          </cell>
          <cell r="H50">
            <v>0</v>
          </cell>
          <cell r="I50">
            <v>0</v>
          </cell>
          <cell r="L50" t="str">
            <v>A5314</v>
          </cell>
          <cell r="M50" t="str">
            <v>Stagehand UG</v>
          </cell>
          <cell r="O50">
            <v>0</v>
          </cell>
        </row>
        <row r="52">
          <cell r="A52">
            <v>202</v>
          </cell>
          <cell r="B52" t="str">
            <v>UTILITY</v>
          </cell>
        </row>
        <row r="54">
          <cell r="A54">
            <v>2020000</v>
          </cell>
          <cell r="B54" t="str">
            <v>Banksman UG</v>
          </cell>
          <cell r="C54" t="str">
            <v>Utility</v>
          </cell>
          <cell r="D54" t="str">
            <v>/Month</v>
          </cell>
          <cell r="E54">
            <v>31.37</v>
          </cell>
          <cell r="F54">
            <v>35</v>
          </cell>
          <cell r="G54">
            <v>0</v>
          </cell>
          <cell r="H54">
            <v>0</v>
          </cell>
          <cell r="I54">
            <v>0</v>
          </cell>
          <cell r="L54" t="str">
            <v>A6031</v>
          </cell>
          <cell r="M54" t="str">
            <v>Banksman U/G</v>
          </cell>
          <cell r="O54" t="str">
            <v>Operations</v>
          </cell>
        </row>
        <row r="55">
          <cell r="A55">
            <v>2020010</v>
          </cell>
          <cell r="B55" t="str">
            <v>Banksman Surface</v>
          </cell>
          <cell r="C55" t="str">
            <v>Utility</v>
          </cell>
          <cell r="D55" t="str">
            <v>/Month</v>
          </cell>
          <cell r="E55">
            <v>29.72</v>
          </cell>
          <cell r="F55">
            <v>35</v>
          </cell>
          <cell r="G55">
            <v>0</v>
          </cell>
          <cell r="H55">
            <v>0</v>
          </cell>
          <cell r="I55">
            <v>0</v>
          </cell>
          <cell r="L55" t="str">
            <v>A6030</v>
          </cell>
          <cell r="M55" t="str">
            <v>Banksman Surf</v>
          </cell>
          <cell r="O55" t="str">
            <v>Operations</v>
          </cell>
        </row>
        <row r="56">
          <cell r="A56">
            <v>2020020</v>
          </cell>
          <cell r="B56" t="str">
            <v>Onsetter</v>
          </cell>
          <cell r="C56" t="str">
            <v>Utility</v>
          </cell>
          <cell r="D56" t="str">
            <v>/Month</v>
          </cell>
          <cell r="E56">
            <v>30.56</v>
          </cell>
          <cell r="F56">
            <v>30</v>
          </cell>
          <cell r="G56">
            <v>0</v>
          </cell>
          <cell r="H56">
            <v>0</v>
          </cell>
          <cell r="I56">
            <v>0</v>
          </cell>
          <cell r="L56" t="str">
            <v>A5931</v>
          </cell>
          <cell r="M56" t="str">
            <v>Onsetter</v>
          </cell>
          <cell r="O56" t="str">
            <v>Operations</v>
          </cell>
        </row>
        <row r="57">
          <cell r="A57">
            <v>2020030</v>
          </cell>
          <cell r="B57" t="str">
            <v>Winding engine driver UG</v>
          </cell>
          <cell r="C57" t="str">
            <v>Utility - Underground</v>
          </cell>
          <cell r="D57" t="str">
            <v>/Month</v>
          </cell>
          <cell r="E57">
            <v>46.46</v>
          </cell>
          <cell r="F57">
            <v>40</v>
          </cell>
          <cell r="G57">
            <v>0</v>
          </cell>
          <cell r="H57">
            <v>0</v>
          </cell>
          <cell r="I57">
            <v>0</v>
          </cell>
          <cell r="L57" t="str">
            <v>A3121</v>
          </cell>
          <cell r="M57" t="str">
            <v>Winding Engine Driver UG</v>
          </cell>
          <cell r="O57" t="str">
            <v>Operations</v>
          </cell>
        </row>
        <row r="58">
          <cell r="A58">
            <v>2020040</v>
          </cell>
          <cell r="B58" t="str">
            <v>Winding E/Driver UG EQ</v>
          </cell>
          <cell r="C58" t="str">
            <v>Utility - Underground - Equip</v>
          </cell>
          <cell r="D58" t="str">
            <v>/Month</v>
          </cell>
          <cell r="E58">
            <v>46.46</v>
          </cell>
          <cell r="F58">
            <v>100</v>
          </cell>
          <cell r="G58">
            <v>0</v>
          </cell>
          <cell r="H58">
            <v>0</v>
          </cell>
          <cell r="I58">
            <v>0</v>
          </cell>
          <cell r="L58" t="str">
            <v>A3123</v>
          </cell>
          <cell r="M58" t="str">
            <v>Winding Engine Driver UG Equipping</v>
          </cell>
          <cell r="O58" t="str">
            <v>Operations</v>
          </cell>
        </row>
        <row r="59">
          <cell r="A59">
            <v>2020050</v>
          </cell>
          <cell r="B59" t="str">
            <v>Winding E/Driver - Surf.</v>
          </cell>
          <cell r="C59" t="str">
            <v>Utility - Surface</v>
          </cell>
          <cell r="D59" t="str">
            <v>/Month</v>
          </cell>
          <cell r="E59">
            <v>44.77</v>
          </cell>
          <cell r="F59">
            <v>40</v>
          </cell>
          <cell r="G59">
            <v>0</v>
          </cell>
          <cell r="H59">
            <v>0</v>
          </cell>
          <cell r="I59">
            <v>0</v>
          </cell>
          <cell r="L59" t="str">
            <v>A3120</v>
          </cell>
          <cell r="M59" t="str">
            <v>Winding Engine Driver Surf</v>
          </cell>
          <cell r="O59" t="str">
            <v>Operations</v>
          </cell>
        </row>
        <row r="60">
          <cell r="A60">
            <v>2020060</v>
          </cell>
          <cell r="B60" t="str">
            <v>Section Supervisor Surf.</v>
          </cell>
          <cell r="C60" t="str">
            <v>Utility - Surface</v>
          </cell>
          <cell r="D60" t="str">
            <v>/Month</v>
          </cell>
          <cell r="E60">
            <v>13.73</v>
          </cell>
          <cell r="F60">
            <v>17</v>
          </cell>
          <cell r="G60">
            <v>0</v>
          </cell>
          <cell r="H60">
            <v>0</v>
          </cell>
          <cell r="I60">
            <v>0</v>
          </cell>
          <cell r="L60" t="str">
            <v>A3610</v>
          </cell>
          <cell r="M60" t="str">
            <v>Section Supervisor Surf</v>
          </cell>
          <cell r="O60" t="str">
            <v>Operations</v>
          </cell>
        </row>
        <row r="61">
          <cell r="A61">
            <v>2020070</v>
          </cell>
          <cell r="B61" t="str">
            <v>Section Supervisor UG</v>
          </cell>
          <cell r="C61" t="str">
            <v>Utility - Underground</v>
          </cell>
          <cell r="D61" t="str">
            <v>/Month</v>
          </cell>
          <cell r="E61">
            <v>14.78</v>
          </cell>
          <cell r="F61">
            <v>17</v>
          </cell>
          <cell r="G61">
            <v>0</v>
          </cell>
          <cell r="H61">
            <v>0</v>
          </cell>
          <cell r="I61">
            <v>0</v>
          </cell>
          <cell r="L61" t="str">
            <v>A3631</v>
          </cell>
          <cell r="M61" t="str">
            <v>Section Supervisor UG</v>
          </cell>
          <cell r="O61" t="str">
            <v>Operations</v>
          </cell>
        </row>
        <row r="62">
          <cell r="A62">
            <v>2020080</v>
          </cell>
          <cell r="B62" t="str">
            <v>Lampsman</v>
          </cell>
          <cell r="C62" t="str">
            <v>Utility</v>
          </cell>
          <cell r="D62" t="str">
            <v>/Month</v>
          </cell>
          <cell r="E62">
            <v>24.49</v>
          </cell>
          <cell r="F62">
            <v>10</v>
          </cell>
          <cell r="G62">
            <v>0</v>
          </cell>
          <cell r="H62">
            <v>0</v>
          </cell>
          <cell r="I62">
            <v>0</v>
          </cell>
          <cell r="L62" t="str">
            <v>A6930</v>
          </cell>
          <cell r="M62" t="str">
            <v>Lampsman</v>
          </cell>
          <cell r="O62" t="str">
            <v>Operations</v>
          </cell>
        </row>
        <row r="63">
          <cell r="A63">
            <v>2020090</v>
          </cell>
          <cell r="B63" t="str">
            <v>Relief 1</v>
          </cell>
          <cell r="C63" t="str">
            <v>Utility</v>
          </cell>
          <cell r="D63" t="str">
            <v>/Month</v>
          </cell>
          <cell r="E63">
            <v>30.56</v>
          </cell>
          <cell r="F63">
            <v>30</v>
          </cell>
          <cell r="G63">
            <v>0</v>
          </cell>
          <cell r="H63">
            <v>0</v>
          </cell>
          <cell r="I63">
            <v>0</v>
          </cell>
          <cell r="L63" t="str">
            <v>A5931</v>
          </cell>
          <cell r="M63" t="str">
            <v>Onsetter</v>
          </cell>
          <cell r="O63" t="str">
            <v>Operations</v>
          </cell>
        </row>
        <row r="64">
          <cell r="A64">
            <v>2020100</v>
          </cell>
          <cell r="B64" t="str">
            <v>Relief 2</v>
          </cell>
          <cell r="C64" t="str">
            <v>Utility</v>
          </cell>
          <cell r="D64" t="str">
            <v>/Month</v>
          </cell>
          <cell r="E64">
            <v>29.72</v>
          </cell>
          <cell r="F64">
            <v>35</v>
          </cell>
          <cell r="G64">
            <v>0</v>
          </cell>
          <cell r="H64">
            <v>0</v>
          </cell>
          <cell r="I64">
            <v>0</v>
          </cell>
          <cell r="L64" t="str">
            <v>A6030</v>
          </cell>
          <cell r="M64" t="str">
            <v>Banksman Surf</v>
          </cell>
          <cell r="O64" t="str">
            <v>Operations</v>
          </cell>
        </row>
        <row r="66">
          <cell r="A66">
            <v>203</v>
          </cell>
          <cell r="B66" t="str">
            <v>ENGINEERING</v>
          </cell>
        </row>
        <row r="68">
          <cell r="A68">
            <v>2030000</v>
          </cell>
          <cell r="B68" t="str">
            <v>Artisan - Underground</v>
          </cell>
          <cell r="C68" t="str">
            <v>Engineering</v>
          </cell>
          <cell r="D68" t="str">
            <v>/Month</v>
          </cell>
          <cell r="E68">
            <v>44.44</v>
          </cell>
          <cell r="F68">
            <v>40</v>
          </cell>
          <cell r="G68">
            <v>0</v>
          </cell>
          <cell r="H68">
            <v>0</v>
          </cell>
          <cell r="I68">
            <v>0</v>
          </cell>
          <cell r="L68" t="str">
            <v>A7314</v>
          </cell>
          <cell r="M68" t="str">
            <v>Fitter UG</v>
          </cell>
          <cell r="O68">
            <v>0</v>
          </cell>
        </row>
        <row r="69">
          <cell r="A69">
            <v>2030010</v>
          </cell>
          <cell r="B69" t="str">
            <v>Artisan - UG - Equipping</v>
          </cell>
          <cell r="C69" t="str">
            <v>Engineering</v>
          </cell>
          <cell r="D69" t="str">
            <v>/Month</v>
          </cell>
          <cell r="E69">
            <v>44.44</v>
          </cell>
          <cell r="F69">
            <v>100</v>
          </cell>
          <cell r="G69">
            <v>0</v>
          </cell>
          <cell r="H69">
            <v>0</v>
          </cell>
          <cell r="I69">
            <v>0</v>
          </cell>
          <cell r="L69" t="str">
            <v>A7346</v>
          </cell>
          <cell r="M69" t="str">
            <v>Equipping Fitter UG</v>
          </cell>
          <cell r="O69">
            <v>0</v>
          </cell>
        </row>
        <row r="70">
          <cell r="A70">
            <v>2030020</v>
          </cell>
          <cell r="B70" t="str">
            <v>Artisan - Surface</v>
          </cell>
          <cell r="C70" t="str">
            <v>Engineering</v>
          </cell>
          <cell r="D70" t="str">
            <v>/Month</v>
          </cell>
          <cell r="E70">
            <v>40.19</v>
          </cell>
          <cell r="F70">
            <v>40</v>
          </cell>
          <cell r="G70">
            <v>0</v>
          </cell>
          <cell r="H70">
            <v>0</v>
          </cell>
          <cell r="I70">
            <v>0</v>
          </cell>
          <cell r="L70" t="str">
            <v>A7330</v>
          </cell>
          <cell r="M70" t="str">
            <v>Fitter Surf</v>
          </cell>
          <cell r="O70" t="str">
            <v>Engineering</v>
          </cell>
        </row>
        <row r="71">
          <cell r="A71">
            <v>2030030</v>
          </cell>
          <cell r="B71" t="str">
            <v>Hoist Fitter - Surface</v>
          </cell>
          <cell r="C71" t="str">
            <v>Engineering - Artisan Surface</v>
          </cell>
          <cell r="D71" t="str">
            <v>/Month</v>
          </cell>
          <cell r="E71">
            <v>40.19</v>
          </cell>
          <cell r="F71">
            <v>40</v>
          </cell>
          <cell r="G71">
            <v>0</v>
          </cell>
          <cell r="H71">
            <v>0</v>
          </cell>
          <cell r="I71">
            <v>0</v>
          </cell>
          <cell r="L71" t="str">
            <v>A7330</v>
          </cell>
          <cell r="M71" t="str">
            <v>Fitter Surf</v>
          </cell>
          <cell r="O71" t="str">
            <v>Engineering</v>
          </cell>
        </row>
        <row r="72">
          <cell r="A72">
            <v>2030040</v>
          </cell>
          <cell r="B72" t="str">
            <v>Hoist Electrician SF</v>
          </cell>
          <cell r="C72" t="str">
            <v>Engineering - Artisan Surface</v>
          </cell>
          <cell r="D72" t="str">
            <v>/Month</v>
          </cell>
          <cell r="E72">
            <v>40.19</v>
          </cell>
          <cell r="F72">
            <v>40</v>
          </cell>
          <cell r="G72">
            <v>0</v>
          </cell>
          <cell r="H72">
            <v>0</v>
          </cell>
          <cell r="I72">
            <v>0</v>
          </cell>
          <cell r="L72" t="str">
            <v>A7130</v>
          </cell>
          <cell r="M72" t="str">
            <v>Electrician Surf</v>
          </cell>
          <cell r="O72" t="str">
            <v>Engineering</v>
          </cell>
        </row>
        <row r="73">
          <cell r="A73">
            <v>2030050</v>
          </cell>
          <cell r="B73" t="str">
            <v>Electrician</v>
          </cell>
          <cell r="C73" t="str">
            <v>Engineering - Artisan Surface</v>
          </cell>
          <cell r="D73" t="str">
            <v>/Month</v>
          </cell>
          <cell r="E73">
            <v>40.19</v>
          </cell>
          <cell r="F73">
            <v>40</v>
          </cell>
          <cell r="G73">
            <v>0</v>
          </cell>
          <cell r="H73">
            <v>0</v>
          </cell>
          <cell r="I73">
            <v>0</v>
          </cell>
          <cell r="L73" t="str">
            <v>A7130</v>
          </cell>
          <cell r="M73" t="str">
            <v>Electrician Surf</v>
          </cell>
          <cell r="O73" t="str">
            <v>Engineering</v>
          </cell>
        </row>
        <row r="74">
          <cell r="A74">
            <v>2030060</v>
          </cell>
          <cell r="B74" t="str">
            <v>Electrician UG</v>
          </cell>
          <cell r="C74" t="str">
            <v>Engineering - Artisan UG</v>
          </cell>
          <cell r="D74" t="str">
            <v>/Month</v>
          </cell>
          <cell r="E74">
            <v>43.28</v>
          </cell>
          <cell r="F74">
            <v>40</v>
          </cell>
          <cell r="G74">
            <v>0</v>
          </cell>
          <cell r="H74">
            <v>0</v>
          </cell>
          <cell r="I74">
            <v>0</v>
          </cell>
          <cell r="L74" t="str">
            <v>A7131</v>
          </cell>
          <cell r="M74" t="str">
            <v>Electrician UG</v>
          </cell>
          <cell r="O74" t="str">
            <v>Engineering</v>
          </cell>
        </row>
        <row r="75">
          <cell r="A75">
            <v>2030070</v>
          </cell>
          <cell r="B75" t="str">
            <v>Electrician UG Equipping</v>
          </cell>
          <cell r="C75" t="str">
            <v>Engineering - Artisan UG Equip.</v>
          </cell>
          <cell r="D75" t="str">
            <v>/Month</v>
          </cell>
          <cell r="E75">
            <v>43.28</v>
          </cell>
          <cell r="F75">
            <v>100</v>
          </cell>
          <cell r="G75">
            <v>0</v>
          </cell>
          <cell r="H75">
            <v>0</v>
          </cell>
          <cell r="I75">
            <v>0</v>
          </cell>
          <cell r="L75" t="str">
            <v>A7141</v>
          </cell>
          <cell r="M75" t="str">
            <v>Electrician UG Equipping</v>
          </cell>
          <cell r="O75" t="str">
            <v>Engineering</v>
          </cell>
        </row>
        <row r="76">
          <cell r="A76">
            <v>2030080</v>
          </cell>
          <cell r="B76" t="str">
            <v>Boilermaker</v>
          </cell>
          <cell r="C76" t="str">
            <v>Engineering - Artisan Surface</v>
          </cell>
          <cell r="D76" t="str">
            <v>/Month</v>
          </cell>
          <cell r="E76">
            <v>40.19</v>
          </cell>
          <cell r="F76">
            <v>40</v>
          </cell>
          <cell r="G76">
            <v>0</v>
          </cell>
          <cell r="H76">
            <v>0</v>
          </cell>
          <cell r="I76">
            <v>0</v>
          </cell>
          <cell r="L76" t="str">
            <v>A7230</v>
          </cell>
          <cell r="M76" t="str">
            <v>Boiler Maker Surf</v>
          </cell>
          <cell r="O76" t="str">
            <v>Engineering</v>
          </cell>
        </row>
        <row r="77">
          <cell r="A77">
            <v>2030090</v>
          </cell>
          <cell r="B77" t="str">
            <v>Boilermaker UG</v>
          </cell>
          <cell r="C77" t="str">
            <v>Engineering - Artisan UG</v>
          </cell>
          <cell r="D77" t="str">
            <v>/Month</v>
          </cell>
          <cell r="E77">
            <v>44.58</v>
          </cell>
          <cell r="F77">
            <v>40</v>
          </cell>
          <cell r="G77">
            <v>0</v>
          </cell>
          <cell r="H77">
            <v>0</v>
          </cell>
          <cell r="I77">
            <v>0</v>
          </cell>
          <cell r="L77" t="str">
            <v>A7231</v>
          </cell>
          <cell r="M77" t="str">
            <v>Boiler Maker UG</v>
          </cell>
          <cell r="O77" t="str">
            <v>Engineering</v>
          </cell>
        </row>
        <row r="78">
          <cell r="A78">
            <v>2030100</v>
          </cell>
          <cell r="B78" t="str">
            <v>Boilermaker UG Equipping</v>
          </cell>
          <cell r="C78" t="str">
            <v>Engineering - Artisan UG Equip.</v>
          </cell>
          <cell r="D78" t="str">
            <v>/Month</v>
          </cell>
          <cell r="E78">
            <v>44.58</v>
          </cell>
          <cell r="F78">
            <v>100</v>
          </cell>
          <cell r="G78">
            <v>0</v>
          </cell>
          <cell r="H78">
            <v>0</v>
          </cell>
          <cell r="I78">
            <v>0</v>
          </cell>
          <cell r="L78" t="str">
            <v>A7241</v>
          </cell>
          <cell r="M78" t="str">
            <v>Boiler Maker Equip</v>
          </cell>
          <cell r="O78" t="str">
            <v>Engineering</v>
          </cell>
        </row>
        <row r="79">
          <cell r="A79">
            <v>2030110</v>
          </cell>
          <cell r="B79" t="str">
            <v>Fitter</v>
          </cell>
          <cell r="C79" t="str">
            <v>Engineering - Artisan Surface</v>
          </cell>
          <cell r="D79" t="str">
            <v>/Month</v>
          </cell>
          <cell r="E79">
            <v>40.19</v>
          </cell>
          <cell r="F79">
            <v>40</v>
          </cell>
          <cell r="G79">
            <v>0</v>
          </cell>
          <cell r="H79">
            <v>0</v>
          </cell>
          <cell r="I79">
            <v>0</v>
          </cell>
          <cell r="L79" t="str">
            <v>A7330</v>
          </cell>
          <cell r="M79" t="str">
            <v>Fitter Surf</v>
          </cell>
          <cell r="O79" t="str">
            <v>Engineering</v>
          </cell>
        </row>
        <row r="80">
          <cell r="A80">
            <v>2030120</v>
          </cell>
          <cell r="B80" t="str">
            <v>Fitter UG</v>
          </cell>
          <cell r="C80" t="str">
            <v>Engineering - Artisan UG</v>
          </cell>
          <cell r="D80" t="str">
            <v>/Month</v>
          </cell>
          <cell r="E80">
            <v>44.44</v>
          </cell>
          <cell r="F80">
            <v>40</v>
          </cell>
          <cell r="G80">
            <v>0</v>
          </cell>
          <cell r="H80">
            <v>0</v>
          </cell>
          <cell r="I80">
            <v>0</v>
          </cell>
          <cell r="L80" t="str">
            <v>A7314</v>
          </cell>
          <cell r="M80" t="str">
            <v>Fitter UG</v>
          </cell>
          <cell r="O80">
            <v>0</v>
          </cell>
        </row>
        <row r="81">
          <cell r="A81">
            <v>2030130</v>
          </cell>
          <cell r="B81" t="str">
            <v>Fitter UG Equipping</v>
          </cell>
          <cell r="C81" t="str">
            <v>Engineering - Artisan UG Equip.</v>
          </cell>
          <cell r="D81" t="str">
            <v>/Month</v>
          </cell>
          <cell r="E81">
            <v>44.44</v>
          </cell>
          <cell r="F81">
            <v>100</v>
          </cell>
          <cell r="G81">
            <v>0</v>
          </cell>
          <cell r="H81">
            <v>0</v>
          </cell>
          <cell r="I81">
            <v>0</v>
          </cell>
          <cell r="L81" t="str">
            <v>A7346</v>
          </cell>
          <cell r="M81" t="str">
            <v>Equipping Fitter UG</v>
          </cell>
          <cell r="O81">
            <v>0</v>
          </cell>
        </row>
        <row r="82">
          <cell r="A82">
            <v>2030140</v>
          </cell>
          <cell r="B82" t="str">
            <v>Batchplant Supervisor UG</v>
          </cell>
          <cell r="C82" t="str">
            <v>Engineering</v>
          </cell>
          <cell r="D82" t="str">
            <v>/Month</v>
          </cell>
          <cell r="E82">
            <v>42.63</v>
          </cell>
          <cell r="F82">
            <v>100</v>
          </cell>
          <cell r="G82">
            <v>0</v>
          </cell>
          <cell r="H82">
            <v>0</v>
          </cell>
          <cell r="I82">
            <v>0</v>
          </cell>
          <cell r="L82" t="str">
            <v>A4531</v>
          </cell>
          <cell r="M82" t="str">
            <v>Batch Plant Superv UG</v>
          </cell>
          <cell r="O82" t="str">
            <v>Operations</v>
          </cell>
        </row>
        <row r="83">
          <cell r="A83">
            <v>2030150</v>
          </cell>
          <cell r="B83" t="str">
            <v>Batchplant Fitter</v>
          </cell>
          <cell r="C83" t="str">
            <v>Engineering - Artisan Surface</v>
          </cell>
          <cell r="D83" t="str">
            <v>/Month</v>
          </cell>
          <cell r="E83">
            <v>40.19</v>
          </cell>
          <cell r="F83">
            <v>40</v>
          </cell>
          <cell r="G83">
            <v>0</v>
          </cell>
          <cell r="H83">
            <v>0</v>
          </cell>
          <cell r="I83">
            <v>0</v>
          </cell>
          <cell r="L83" t="str">
            <v>A7330</v>
          </cell>
          <cell r="M83" t="str">
            <v>Fitter Surf</v>
          </cell>
          <cell r="O83" t="str">
            <v>Engineering</v>
          </cell>
        </row>
        <row r="84">
          <cell r="A84">
            <v>2030160</v>
          </cell>
          <cell r="B84" t="str">
            <v>Jumbo Fitter UG</v>
          </cell>
          <cell r="C84" t="str">
            <v>Engineering - Artisan UG</v>
          </cell>
          <cell r="D84" t="str">
            <v>/Month</v>
          </cell>
          <cell r="E84">
            <v>43.85</v>
          </cell>
          <cell r="F84">
            <v>75</v>
          </cell>
          <cell r="G84">
            <v>0</v>
          </cell>
          <cell r="H84">
            <v>0</v>
          </cell>
          <cell r="I84">
            <v>0</v>
          </cell>
          <cell r="L84" t="str">
            <v>A7321</v>
          </cell>
          <cell r="M84" t="str">
            <v>Jumbo Fitter UG</v>
          </cell>
          <cell r="O84" t="str">
            <v>Engineering</v>
          </cell>
        </row>
        <row r="85">
          <cell r="A85">
            <v>2030170</v>
          </cell>
          <cell r="B85" t="str">
            <v>Jumbo Fitter UG - Equip</v>
          </cell>
          <cell r="C85" t="str">
            <v>Engineering - Artisan UG Equip</v>
          </cell>
          <cell r="D85" t="str">
            <v>/Month</v>
          </cell>
          <cell r="E85">
            <v>43.85</v>
          </cell>
          <cell r="F85">
            <v>100</v>
          </cell>
          <cell r="G85">
            <v>0</v>
          </cell>
          <cell r="H85">
            <v>0</v>
          </cell>
          <cell r="I85">
            <v>0</v>
          </cell>
          <cell r="L85" t="str">
            <v>A7351</v>
          </cell>
          <cell r="M85" t="str">
            <v>Equipping Jumbo Fitter</v>
          </cell>
          <cell r="O85" t="str">
            <v>Engineering</v>
          </cell>
        </row>
        <row r="86">
          <cell r="A86">
            <v>2030180</v>
          </cell>
          <cell r="B86" t="str">
            <v>Maintenance fitter</v>
          </cell>
          <cell r="C86" t="str">
            <v>Engineering - Artisan Surface</v>
          </cell>
          <cell r="D86" t="str">
            <v>/Month</v>
          </cell>
          <cell r="E86">
            <v>40.19</v>
          </cell>
          <cell r="F86">
            <v>40</v>
          </cell>
          <cell r="G86">
            <v>0</v>
          </cell>
          <cell r="H86">
            <v>0</v>
          </cell>
          <cell r="I86">
            <v>0</v>
          </cell>
          <cell r="L86" t="str">
            <v>A7330</v>
          </cell>
          <cell r="M86" t="str">
            <v>Fitter Surf</v>
          </cell>
          <cell r="O86" t="str">
            <v>Engineering</v>
          </cell>
        </row>
        <row r="87">
          <cell r="A87">
            <v>2030190</v>
          </cell>
          <cell r="B87" t="str">
            <v>Maintenance fitter UG</v>
          </cell>
          <cell r="C87" t="str">
            <v>Engineering - Artisan UG</v>
          </cell>
          <cell r="D87" t="str">
            <v>/Month</v>
          </cell>
          <cell r="E87">
            <v>44.44</v>
          </cell>
          <cell r="F87">
            <v>40</v>
          </cell>
          <cell r="G87">
            <v>0</v>
          </cell>
          <cell r="H87">
            <v>0</v>
          </cell>
          <cell r="I87">
            <v>0</v>
          </cell>
          <cell r="L87" t="str">
            <v>A7314</v>
          </cell>
          <cell r="M87" t="str">
            <v>Fitter UG</v>
          </cell>
          <cell r="O87">
            <v>0</v>
          </cell>
        </row>
        <row r="88">
          <cell r="A88">
            <v>2030200</v>
          </cell>
          <cell r="B88" t="str">
            <v>Handyman - Surface</v>
          </cell>
          <cell r="C88" t="str">
            <v>Engineering</v>
          </cell>
          <cell r="D88" t="str">
            <v>/Month</v>
          </cell>
          <cell r="E88">
            <v>30.63</v>
          </cell>
          <cell r="F88">
            <v>21.5</v>
          </cell>
          <cell r="G88">
            <v>0</v>
          </cell>
          <cell r="H88">
            <v>0</v>
          </cell>
          <cell r="I88">
            <v>0</v>
          </cell>
          <cell r="L88" t="str">
            <v>A6130</v>
          </cell>
          <cell r="M88" t="str">
            <v>Handyman Surf</v>
          </cell>
          <cell r="O88" t="str">
            <v>Engineering</v>
          </cell>
        </row>
        <row r="89">
          <cell r="A89">
            <v>2030210</v>
          </cell>
          <cell r="B89" t="str">
            <v>Handyman - Underground</v>
          </cell>
          <cell r="C89" t="str">
            <v>Engineering</v>
          </cell>
          <cell r="D89" t="str">
            <v>/Month</v>
          </cell>
          <cell r="E89">
            <v>44.44</v>
          </cell>
          <cell r="F89">
            <v>40</v>
          </cell>
          <cell r="G89">
            <v>0</v>
          </cell>
          <cell r="H89">
            <v>0</v>
          </cell>
          <cell r="I89">
            <v>0</v>
          </cell>
          <cell r="L89" t="str">
            <v>A7314</v>
          </cell>
          <cell r="M89" t="str">
            <v>Fitter UG</v>
          </cell>
          <cell r="O89">
            <v>0</v>
          </cell>
        </row>
        <row r="90">
          <cell r="A90">
            <v>2030220</v>
          </cell>
          <cell r="B90" t="str">
            <v>Crane driver 30 ton</v>
          </cell>
          <cell r="C90" t="str">
            <v>Engineering</v>
          </cell>
          <cell r="D90" t="str">
            <v>/Month</v>
          </cell>
          <cell r="E90">
            <v>24.82</v>
          </cell>
          <cell r="F90">
            <v>21.5</v>
          </cell>
          <cell r="G90">
            <v>0</v>
          </cell>
          <cell r="H90">
            <v>0</v>
          </cell>
          <cell r="I90">
            <v>0</v>
          </cell>
          <cell r="L90" t="str">
            <v>A6310</v>
          </cell>
          <cell r="M90" t="str">
            <v>Crane Driver</v>
          </cell>
          <cell r="O90" t="str">
            <v>Operations</v>
          </cell>
        </row>
        <row r="91">
          <cell r="A91">
            <v>2030230</v>
          </cell>
          <cell r="B91" t="str">
            <v>Grab Operator</v>
          </cell>
          <cell r="C91" t="str">
            <v>Engineering</v>
          </cell>
          <cell r="D91" t="str">
            <v>/Month</v>
          </cell>
          <cell r="E91">
            <v>16.39</v>
          </cell>
          <cell r="F91">
            <v>21.5</v>
          </cell>
          <cell r="G91">
            <v>0</v>
          </cell>
          <cell r="H91">
            <v>0</v>
          </cell>
          <cell r="I91">
            <v>0</v>
          </cell>
          <cell r="L91" t="str">
            <v>A8031</v>
          </cell>
          <cell r="M91" t="str">
            <v>Grab Operator</v>
          </cell>
          <cell r="O91" t="str">
            <v>Operations</v>
          </cell>
        </row>
        <row r="92">
          <cell r="A92">
            <v>2030240</v>
          </cell>
          <cell r="B92" t="str">
            <v>Rigger/Ropeman Surf</v>
          </cell>
          <cell r="C92" t="str">
            <v>Engineering - Artisan Surface</v>
          </cell>
          <cell r="D92" t="str">
            <v>/Month</v>
          </cell>
          <cell r="E92">
            <v>40.19</v>
          </cell>
          <cell r="F92">
            <v>40</v>
          </cell>
          <cell r="G92">
            <v>0</v>
          </cell>
          <cell r="H92">
            <v>0</v>
          </cell>
          <cell r="I92">
            <v>0</v>
          </cell>
          <cell r="L92" t="str">
            <v>A7330</v>
          </cell>
          <cell r="M92" t="str">
            <v>Fitter Surf</v>
          </cell>
          <cell r="O92" t="str">
            <v>Engineering</v>
          </cell>
        </row>
        <row r="93">
          <cell r="A93">
            <v>2030250</v>
          </cell>
          <cell r="B93" t="str">
            <v xml:space="preserve">Rigger/Ropeman UG </v>
          </cell>
          <cell r="C93" t="str">
            <v>Engineering - Artisan UG</v>
          </cell>
          <cell r="D93" t="str">
            <v>/Month</v>
          </cell>
          <cell r="E93">
            <v>45.3</v>
          </cell>
          <cell r="F93">
            <v>40</v>
          </cell>
          <cell r="G93">
            <v>0</v>
          </cell>
          <cell r="H93">
            <v>0</v>
          </cell>
          <cell r="I93">
            <v>0</v>
          </cell>
          <cell r="L93" t="str">
            <v>A7531</v>
          </cell>
          <cell r="M93" t="str">
            <v>Rigger UG</v>
          </cell>
          <cell r="O93" t="str">
            <v>Engineering</v>
          </cell>
        </row>
        <row r="94">
          <cell r="A94">
            <v>2030260</v>
          </cell>
          <cell r="B94" t="str">
            <v>Rigger/Ropeman UG Equip</v>
          </cell>
          <cell r="C94" t="str">
            <v>Engineering - Artisan UG Equip</v>
          </cell>
          <cell r="D94" t="str">
            <v>/Month</v>
          </cell>
          <cell r="E94">
            <v>45.3</v>
          </cell>
          <cell r="F94">
            <v>100</v>
          </cell>
          <cell r="G94">
            <v>0</v>
          </cell>
          <cell r="H94">
            <v>0</v>
          </cell>
          <cell r="I94">
            <v>0</v>
          </cell>
          <cell r="L94" t="str">
            <v>A7631</v>
          </cell>
          <cell r="M94" t="str">
            <v>Rigger UG Equip</v>
          </cell>
          <cell r="O94" t="str">
            <v>Engineering</v>
          </cell>
        </row>
        <row r="95">
          <cell r="A95">
            <v>2030270</v>
          </cell>
          <cell r="B95" t="str">
            <v>Jigger Surface</v>
          </cell>
          <cell r="C95" t="str">
            <v>Engineering - Artisan Surface</v>
          </cell>
          <cell r="D95" t="str">
            <v>/Month</v>
          </cell>
          <cell r="E95">
            <v>40.19</v>
          </cell>
          <cell r="F95">
            <v>40</v>
          </cell>
          <cell r="G95">
            <v>0</v>
          </cell>
          <cell r="H95">
            <v>0</v>
          </cell>
          <cell r="I95">
            <v>0</v>
          </cell>
          <cell r="L95" t="str">
            <v>A7330</v>
          </cell>
          <cell r="M95" t="str">
            <v>Fitter Surf</v>
          </cell>
          <cell r="O95" t="str">
            <v>Engineering</v>
          </cell>
        </row>
        <row r="96">
          <cell r="A96">
            <v>2030280</v>
          </cell>
          <cell r="B96" t="str">
            <v>Jigger UG</v>
          </cell>
          <cell r="C96" t="str">
            <v>Engineering - Artisan UG</v>
          </cell>
          <cell r="D96" t="str">
            <v>/Month</v>
          </cell>
          <cell r="E96">
            <v>44.44</v>
          </cell>
          <cell r="F96">
            <v>40</v>
          </cell>
          <cell r="G96">
            <v>0</v>
          </cell>
          <cell r="H96">
            <v>0</v>
          </cell>
          <cell r="I96">
            <v>0</v>
          </cell>
          <cell r="L96" t="str">
            <v>A7314</v>
          </cell>
          <cell r="M96" t="str">
            <v>Fitter UG</v>
          </cell>
          <cell r="O96">
            <v>0</v>
          </cell>
        </row>
        <row r="97">
          <cell r="A97">
            <v>2030290</v>
          </cell>
          <cell r="B97" t="str">
            <v>Jigger UG Equip</v>
          </cell>
          <cell r="C97" t="str">
            <v>Engineering - Artisan UG Equip</v>
          </cell>
          <cell r="D97" t="str">
            <v>/Month</v>
          </cell>
          <cell r="E97">
            <v>44.44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L97" t="str">
            <v>A7346</v>
          </cell>
          <cell r="M97" t="str">
            <v>Equipping Fitter UG</v>
          </cell>
          <cell r="O97">
            <v>0</v>
          </cell>
        </row>
        <row r="98">
          <cell r="A98">
            <v>2030300</v>
          </cell>
          <cell r="B98" t="str">
            <v>Relief 1</v>
          </cell>
          <cell r="C98" t="str">
            <v>Engineering - Releif Artisans</v>
          </cell>
          <cell r="D98" t="str">
            <v>/Month</v>
          </cell>
          <cell r="E98">
            <v>44.44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L98" t="str">
            <v>A7314</v>
          </cell>
          <cell r="M98" t="str">
            <v>Fitter UG</v>
          </cell>
          <cell r="O98">
            <v>0</v>
          </cell>
        </row>
        <row r="99">
          <cell r="A99">
            <v>2030310</v>
          </cell>
          <cell r="B99" t="str">
            <v>Relief 2</v>
          </cell>
          <cell r="C99" t="str">
            <v>Engineering - Releif Artisans</v>
          </cell>
          <cell r="D99" t="str">
            <v>/Month</v>
          </cell>
          <cell r="E99">
            <v>43.28</v>
          </cell>
          <cell r="F99">
            <v>40</v>
          </cell>
          <cell r="G99">
            <v>0</v>
          </cell>
          <cell r="H99">
            <v>0</v>
          </cell>
          <cell r="I99">
            <v>0</v>
          </cell>
          <cell r="L99" t="str">
            <v>A7131</v>
          </cell>
          <cell r="M99" t="str">
            <v>Electrician UG</v>
          </cell>
          <cell r="O99" t="str">
            <v>Engineering</v>
          </cell>
        </row>
        <row r="101">
          <cell r="A101">
            <v>2103</v>
          </cell>
          <cell r="B101" t="str">
            <v>CAT B - A 3</v>
          </cell>
        </row>
        <row r="103">
          <cell r="A103">
            <v>2103000</v>
          </cell>
          <cell r="B103" t="str">
            <v>Clerical Trainee</v>
          </cell>
          <cell r="C103" t="str">
            <v>A3</v>
          </cell>
          <cell r="D103" t="str">
            <v>/Month</v>
          </cell>
          <cell r="E103">
            <v>6.94</v>
          </cell>
          <cell r="F103">
            <v>0</v>
          </cell>
          <cell r="G103">
            <v>0</v>
          </cell>
          <cell r="H103">
            <v>0.39</v>
          </cell>
          <cell r="I103">
            <v>0</v>
          </cell>
          <cell r="L103" t="str">
            <v>B3046</v>
          </cell>
          <cell r="M103" t="str">
            <v>Clerical Trainee Admin</v>
          </cell>
          <cell r="O103" t="str">
            <v>Administration</v>
          </cell>
          <cell r="P103" t="str">
            <v>3046</v>
          </cell>
        </row>
        <row r="105">
          <cell r="A105">
            <v>2104</v>
          </cell>
          <cell r="B105" t="str">
            <v>CAT B - A 4</v>
          </cell>
        </row>
        <row r="107">
          <cell r="A107">
            <v>2104000</v>
          </cell>
          <cell r="B107" t="str">
            <v>Stores Assistant</v>
          </cell>
          <cell r="C107" t="str">
            <v>A4</v>
          </cell>
          <cell r="D107" t="str">
            <v>/Month</v>
          </cell>
          <cell r="E107">
            <v>8.43</v>
          </cell>
          <cell r="F107">
            <v>0</v>
          </cell>
          <cell r="G107">
            <v>0</v>
          </cell>
          <cell r="H107">
            <v>0.59</v>
          </cell>
          <cell r="I107">
            <v>0</v>
          </cell>
          <cell r="L107" t="str">
            <v>B4046</v>
          </cell>
          <cell r="M107" t="str">
            <v>Stores Ass/Cler</v>
          </cell>
          <cell r="O107" t="str">
            <v>Administration</v>
          </cell>
          <cell r="P107" t="str">
            <v>4046</v>
          </cell>
        </row>
        <row r="108">
          <cell r="A108">
            <v>2104010</v>
          </cell>
          <cell r="B108" t="str">
            <v>Loss Control Assistant</v>
          </cell>
          <cell r="C108" t="str">
            <v>A4</v>
          </cell>
          <cell r="D108" t="str">
            <v>/Month</v>
          </cell>
          <cell r="E108">
            <v>8.43</v>
          </cell>
          <cell r="F108">
            <v>0</v>
          </cell>
          <cell r="G108">
            <v>0</v>
          </cell>
          <cell r="H108">
            <v>0.59</v>
          </cell>
          <cell r="I108">
            <v>0</v>
          </cell>
          <cell r="L108" t="str">
            <v>B4046</v>
          </cell>
          <cell r="M108" t="str">
            <v>Stores Ass/Cler</v>
          </cell>
          <cell r="O108" t="str">
            <v>Administration</v>
          </cell>
          <cell r="P108" t="str">
            <v>4046</v>
          </cell>
        </row>
        <row r="109">
          <cell r="A109">
            <v>2104020</v>
          </cell>
          <cell r="B109" t="str">
            <v>Junior Clerk</v>
          </cell>
          <cell r="C109" t="str">
            <v>A4 - Clerical Assistant</v>
          </cell>
          <cell r="D109" t="str">
            <v>/Month</v>
          </cell>
          <cell r="E109">
            <v>8.43</v>
          </cell>
          <cell r="F109">
            <v>0</v>
          </cell>
          <cell r="G109">
            <v>0</v>
          </cell>
          <cell r="H109">
            <v>0.59</v>
          </cell>
          <cell r="I109">
            <v>0</v>
          </cell>
          <cell r="L109" t="str">
            <v>B4046</v>
          </cell>
          <cell r="M109" t="str">
            <v>Stores Ass/Cler</v>
          </cell>
          <cell r="O109" t="str">
            <v>Administration</v>
          </cell>
          <cell r="P109" t="str">
            <v>4046</v>
          </cell>
        </row>
        <row r="110">
          <cell r="A110">
            <v>2104030</v>
          </cell>
          <cell r="B110" t="str">
            <v>Junior crush clerk</v>
          </cell>
          <cell r="C110" t="str">
            <v>A4</v>
          </cell>
          <cell r="D110" t="str">
            <v>/Month</v>
          </cell>
          <cell r="E110">
            <v>8.43</v>
          </cell>
          <cell r="F110">
            <v>0</v>
          </cell>
          <cell r="G110">
            <v>0</v>
          </cell>
          <cell r="H110">
            <v>0.59</v>
          </cell>
          <cell r="I110">
            <v>0</v>
          </cell>
          <cell r="L110" t="str">
            <v>B4046</v>
          </cell>
          <cell r="M110" t="str">
            <v>Stores Ass/Cler</v>
          </cell>
          <cell r="O110" t="str">
            <v>Administration</v>
          </cell>
          <cell r="P110" t="str">
            <v>4046</v>
          </cell>
        </row>
        <row r="111">
          <cell r="A111">
            <v>2104040</v>
          </cell>
          <cell r="B111" t="str">
            <v>Barman</v>
          </cell>
          <cell r="C111" t="str">
            <v>A4</v>
          </cell>
          <cell r="D111" t="str">
            <v>/Month</v>
          </cell>
          <cell r="E111">
            <v>8.43</v>
          </cell>
          <cell r="F111">
            <v>0</v>
          </cell>
          <cell r="G111">
            <v>0</v>
          </cell>
          <cell r="H111">
            <v>0.59</v>
          </cell>
          <cell r="I111">
            <v>0</v>
          </cell>
          <cell r="L111" t="str">
            <v>B4046</v>
          </cell>
          <cell r="M111" t="str">
            <v>Stores Ass/Cler</v>
          </cell>
          <cell r="O111" t="str">
            <v>Administration</v>
          </cell>
          <cell r="P111" t="str">
            <v>4046</v>
          </cell>
        </row>
        <row r="113">
          <cell r="A113">
            <v>2105</v>
          </cell>
          <cell r="B113" t="str">
            <v>CAT B - A 5</v>
          </cell>
        </row>
        <row r="115">
          <cell r="A115">
            <v>2105000</v>
          </cell>
          <cell r="B115" t="str">
            <v>Senior Clerk Admin</v>
          </cell>
          <cell r="C115" t="str">
            <v>A5 - Assist Clerical Supervisor</v>
          </cell>
          <cell r="D115" t="str">
            <v>/Month</v>
          </cell>
          <cell r="E115">
            <v>10.45</v>
          </cell>
          <cell r="F115">
            <v>0</v>
          </cell>
          <cell r="G115">
            <v>0</v>
          </cell>
          <cell r="H115">
            <v>0.88</v>
          </cell>
          <cell r="I115">
            <v>0</v>
          </cell>
          <cell r="L115" t="str">
            <v>B5046</v>
          </cell>
          <cell r="M115" t="str">
            <v>Ass CL Sup/Ass P Ope/L - Control</v>
          </cell>
          <cell r="O115" t="str">
            <v>Operations</v>
          </cell>
          <cell r="P115" t="str">
            <v>5046</v>
          </cell>
        </row>
        <row r="116">
          <cell r="A116">
            <v>2105010</v>
          </cell>
          <cell r="B116" t="str">
            <v>Assistant Punch Operator</v>
          </cell>
          <cell r="C116" t="str">
            <v>A5</v>
          </cell>
          <cell r="D116" t="str">
            <v>/Month</v>
          </cell>
          <cell r="E116">
            <v>10.45</v>
          </cell>
          <cell r="F116">
            <v>0</v>
          </cell>
          <cell r="G116">
            <v>0</v>
          </cell>
          <cell r="H116">
            <v>0.88</v>
          </cell>
          <cell r="I116">
            <v>0</v>
          </cell>
          <cell r="L116" t="str">
            <v>B5046</v>
          </cell>
          <cell r="M116" t="str">
            <v>Ass CL Sup/Ass P Ope/L - Control</v>
          </cell>
          <cell r="O116" t="str">
            <v>Operations</v>
          </cell>
          <cell r="P116" t="str">
            <v>5046</v>
          </cell>
        </row>
        <row r="117">
          <cell r="A117">
            <v>2105020</v>
          </cell>
          <cell r="B117" t="str">
            <v>Assistant Loss Control</v>
          </cell>
          <cell r="C117" t="str">
            <v>A5 - Supervisor</v>
          </cell>
          <cell r="D117" t="str">
            <v>/Month</v>
          </cell>
          <cell r="E117">
            <v>10.45</v>
          </cell>
          <cell r="F117">
            <v>0</v>
          </cell>
          <cell r="G117">
            <v>0</v>
          </cell>
          <cell r="H117">
            <v>0.88</v>
          </cell>
          <cell r="I117">
            <v>0</v>
          </cell>
          <cell r="L117" t="str">
            <v>B5046</v>
          </cell>
          <cell r="M117" t="str">
            <v>Ass CL Sup/Ass P Ope/L - Control</v>
          </cell>
          <cell r="O117" t="str">
            <v>Operations</v>
          </cell>
          <cell r="P117" t="str">
            <v>5046</v>
          </cell>
        </row>
        <row r="118">
          <cell r="A118">
            <v>2105030</v>
          </cell>
          <cell r="B118" t="str">
            <v>Senior Clerk Stores</v>
          </cell>
          <cell r="C118" t="str">
            <v>A5 - Assistant Stores Supervisor</v>
          </cell>
          <cell r="D118" t="str">
            <v>/Month</v>
          </cell>
          <cell r="E118">
            <v>10.45</v>
          </cell>
          <cell r="F118">
            <v>0</v>
          </cell>
          <cell r="G118">
            <v>0</v>
          </cell>
          <cell r="H118">
            <v>1.26</v>
          </cell>
          <cell r="I118">
            <v>0</v>
          </cell>
          <cell r="L118" t="str">
            <v>B5047</v>
          </cell>
          <cell r="M118" t="str">
            <v>Asst Stores Supervisor</v>
          </cell>
          <cell r="O118" t="str">
            <v>Administration</v>
          </cell>
          <cell r="P118" t="str">
            <v>5047</v>
          </cell>
        </row>
        <row r="119">
          <cell r="A119">
            <v>2105040</v>
          </cell>
          <cell r="B119" t="str">
            <v>Personnel Assistant</v>
          </cell>
          <cell r="C119" t="str">
            <v>A5 - Same as hostel Induna</v>
          </cell>
          <cell r="D119" t="str">
            <v>/Month</v>
          </cell>
          <cell r="E119">
            <v>10.45</v>
          </cell>
          <cell r="F119">
            <v>0</v>
          </cell>
          <cell r="G119">
            <v>24.3</v>
          </cell>
          <cell r="H119">
            <v>0.88</v>
          </cell>
          <cell r="I119">
            <v>0</v>
          </cell>
          <cell r="L119" t="str">
            <v>B5048</v>
          </cell>
          <cell r="M119" t="str">
            <v>Personnel Assistant</v>
          </cell>
          <cell r="O119" t="str">
            <v>Administration</v>
          </cell>
          <cell r="P119" t="str">
            <v>5048</v>
          </cell>
        </row>
        <row r="120">
          <cell r="A120">
            <v>2105050</v>
          </cell>
          <cell r="B120" t="str">
            <v>Hostel Induna</v>
          </cell>
          <cell r="C120" t="str">
            <v>A5</v>
          </cell>
          <cell r="D120" t="str">
            <v>/Month</v>
          </cell>
          <cell r="E120">
            <v>10.45</v>
          </cell>
          <cell r="F120">
            <v>0</v>
          </cell>
          <cell r="G120">
            <v>24.3</v>
          </cell>
          <cell r="H120">
            <v>0.88</v>
          </cell>
          <cell r="I120">
            <v>0</v>
          </cell>
          <cell r="L120" t="str">
            <v>B5048</v>
          </cell>
          <cell r="M120" t="str">
            <v>Personnel Assistant</v>
          </cell>
          <cell r="O120" t="str">
            <v>Administration</v>
          </cell>
          <cell r="P120" t="str">
            <v>5048</v>
          </cell>
        </row>
        <row r="122">
          <cell r="A122">
            <v>2107</v>
          </cell>
          <cell r="B122" t="str">
            <v>CAT B - A 7</v>
          </cell>
        </row>
        <row r="124">
          <cell r="A124">
            <v>2107000</v>
          </cell>
          <cell r="B124" t="str">
            <v>Punch Operator</v>
          </cell>
          <cell r="C124" t="str">
            <v>A7</v>
          </cell>
          <cell r="D124" t="str">
            <v>/Month</v>
          </cell>
          <cell r="E124">
            <v>15.44</v>
          </cell>
          <cell r="F124">
            <v>0</v>
          </cell>
          <cell r="G124">
            <v>0</v>
          </cell>
          <cell r="H124">
            <v>1.07</v>
          </cell>
          <cell r="I124">
            <v>0</v>
          </cell>
          <cell r="L124" t="str">
            <v>B7046</v>
          </cell>
          <cell r="M124" t="str">
            <v>Pnch Op/Trn  Instr/Admin Superv</v>
          </cell>
          <cell r="O124" t="str">
            <v>Administration</v>
          </cell>
          <cell r="P124" t="str">
            <v>7046</v>
          </cell>
        </row>
        <row r="125">
          <cell r="A125">
            <v>2107010</v>
          </cell>
          <cell r="B125" t="str">
            <v>Training Instructor</v>
          </cell>
          <cell r="C125" t="str">
            <v>A7</v>
          </cell>
          <cell r="D125" t="str">
            <v>/Month</v>
          </cell>
          <cell r="E125">
            <v>15.44</v>
          </cell>
          <cell r="F125">
            <v>0</v>
          </cell>
          <cell r="G125">
            <v>0</v>
          </cell>
          <cell r="H125">
            <v>1.07</v>
          </cell>
          <cell r="I125">
            <v>0</v>
          </cell>
          <cell r="L125" t="str">
            <v>B7046</v>
          </cell>
          <cell r="M125" t="str">
            <v>Pnch Op/Trn  Instr/Admin Superv</v>
          </cell>
          <cell r="O125" t="str">
            <v>Administration</v>
          </cell>
          <cell r="P125" t="str">
            <v>7046</v>
          </cell>
        </row>
        <row r="126">
          <cell r="A126">
            <v>2107020</v>
          </cell>
          <cell r="B126" t="str">
            <v>Chief Clerk Admin.</v>
          </cell>
          <cell r="C126" t="str">
            <v>A7 - Administration Supervisor</v>
          </cell>
          <cell r="D126" t="str">
            <v>/Month</v>
          </cell>
          <cell r="E126">
            <v>15.44</v>
          </cell>
          <cell r="F126">
            <v>0</v>
          </cell>
          <cell r="G126">
            <v>0</v>
          </cell>
          <cell r="H126">
            <v>1.07</v>
          </cell>
          <cell r="I126">
            <v>0</v>
          </cell>
          <cell r="L126" t="str">
            <v>B7046</v>
          </cell>
          <cell r="M126" t="str">
            <v>Pnch Op/Trn  Instr/Admin Superv</v>
          </cell>
          <cell r="O126" t="str">
            <v>Administration</v>
          </cell>
          <cell r="P126" t="str">
            <v>7046</v>
          </cell>
        </row>
        <row r="127">
          <cell r="A127">
            <v>2107030</v>
          </cell>
          <cell r="B127" t="str">
            <v>Chief Clerk Stores</v>
          </cell>
          <cell r="C127" t="str">
            <v>A7 - Stores Supervisor</v>
          </cell>
          <cell r="D127" t="str">
            <v>/Month</v>
          </cell>
          <cell r="E127">
            <v>15.44</v>
          </cell>
          <cell r="F127">
            <v>0</v>
          </cell>
          <cell r="G127">
            <v>0</v>
          </cell>
          <cell r="H127">
            <v>1.46</v>
          </cell>
          <cell r="I127">
            <v>0</v>
          </cell>
          <cell r="L127" t="str">
            <v>B7047</v>
          </cell>
          <cell r="M127" t="str">
            <v>Stores Supervisor</v>
          </cell>
          <cell r="O127" t="str">
            <v>Administration</v>
          </cell>
          <cell r="P127" t="str">
            <v>7047</v>
          </cell>
        </row>
        <row r="128">
          <cell r="A128">
            <v>2107040</v>
          </cell>
          <cell r="B128" t="str">
            <v>Senior Pers. Assistant</v>
          </cell>
          <cell r="C128" t="str">
            <v>A7 - Senior Hostel Induna</v>
          </cell>
          <cell r="D128" t="str">
            <v>/Month</v>
          </cell>
          <cell r="E128">
            <v>15.44</v>
          </cell>
          <cell r="F128">
            <v>0</v>
          </cell>
          <cell r="G128">
            <v>24.3</v>
          </cell>
          <cell r="H128">
            <v>1.07</v>
          </cell>
          <cell r="I128">
            <v>0</v>
          </cell>
          <cell r="L128" t="str">
            <v>B7048</v>
          </cell>
          <cell r="M128" t="str">
            <v>Senior Personel Assistant</v>
          </cell>
          <cell r="O128" t="str">
            <v>Administration</v>
          </cell>
          <cell r="P128" t="str">
            <v>7048</v>
          </cell>
        </row>
        <row r="130">
          <cell r="A130">
            <v>2108</v>
          </cell>
          <cell r="B130" t="str">
            <v>CAT B - A 8</v>
          </cell>
        </row>
        <row r="132">
          <cell r="A132">
            <v>2108000</v>
          </cell>
          <cell r="B132" t="str">
            <v>Senior Punch Operator</v>
          </cell>
          <cell r="C132" t="str">
            <v>A8</v>
          </cell>
          <cell r="D132" t="str">
            <v>/Month</v>
          </cell>
          <cell r="E132">
            <v>17.39</v>
          </cell>
          <cell r="F132">
            <v>0</v>
          </cell>
          <cell r="G132">
            <v>0</v>
          </cell>
          <cell r="H132">
            <v>1.07</v>
          </cell>
          <cell r="I132">
            <v>0</v>
          </cell>
          <cell r="L132" t="str">
            <v>B8046</v>
          </cell>
          <cell r="M132" t="str">
            <v>Sen Punch Oper&amp;U/G Train Inst</v>
          </cell>
          <cell r="O132" t="str">
            <v>Administration</v>
          </cell>
          <cell r="P132" t="str">
            <v>8046</v>
          </cell>
        </row>
        <row r="133">
          <cell r="A133">
            <v>2108010</v>
          </cell>
          <cell r="B133" t="str">
            <v>UG Senior Training Insp.</v>
          </cell>
          <cell r="C133" t="str">
            <v>A8 - Under Ground</v>
          </cell>
          <cell r="D133" t="str">
            <v>/Month</v>
          </cell>
          <cell r="E133">
            <v>17.39</v>
          </cell>
          <cell r="F133">
            <v>0</v>
          </cell>
          <cell r="G133">
            <v>0</v>
          </cell>
          <cell r="H133">
            <v>1.07</v>
          </cell>
          <cell r="I133">
            <v>0</v>
          </cell>
          <cell r="L133" t="str">
            <v>B8046</v>
          </cell>
          <cell r="M133" t="str">
            <v>Sen Punch Oper&amp;U/G Train Inst</v>
          </cell>
          <cell r="O133" t="str">
            <v>Administration</v>
          </cell>
          <cell r="P133" t="str">
            <v>8046</v>
          </cell>
        </row>
        <row r="134">
          <cell r="P134">
            <v>0</v>
          </cell>
        </row>
        <row r="135">
          <cell r="A135">
            <v>2111</v>
          </cell>
          <cell r="B135" t="str">
            <v>CAT B - U 1</v>
          </cell>
        </row>
        <row r="137">
          <cell r="A137">
            <v>2111000</v>
          </cell>
          <cell r="B137" t="str">
            <v>Tip Attendant</v>
          </cell>
          <cell r="C137" t="str">
            <v>U1</v>
          </cell>
          <cell r="D137" t="str">
            <v>/Month</v>
          </cell>
          <cell r="E137">
            <v>5.57</v>
          </cell>
          <cell r="F137">
            <v>9.5</v>
          </cell>
          <cell r="G137">
            <v>11.13</v>
          </cell>
          <cell r="H137">
            <v>0</v>
          </cell>
          <cell r="I137">
            <v>0</v>
          </cell>
          <cell r="L137" t="str">
            <v>B1331</v>
          </cell>
          <cell r="M137" t="str">
            <v>Tip/Box/Lazy CH/ Attendant</v>
          </cell>
          <cell r="O137" t="str">
            <v>Operations</v>
          </cell>
          <cell r="P137" t="str">
            <v>1331</v>
          </cell>
        </row>
        <row r="138">
          <cell r="A138">
            <v>2111010</v>
          </cell>
          <cell r="B138" t="str">
            <v>Box Attendant</v>
          </cell>
          <cell r="C138" t="str">
            <v>U1</v>
          </cell>
          <cell r="D138" t="str">
            <v>/Month</v>
          </cell>
          <cell r="E138">
            <v>5.57</v>
          </cell>
          <cell r="F138">
            <v>9.5</v>
          </cell>
          <cell r="G138">
            <v>11.13</v>
          </cell>
          <cell r="H138">
            <v>0</v>
          </cell>
          <cell r="I138">
            <v>0</v>
          </cell>
          <cell r="L138" t="str">
            <v>B1331</v>
          </cell>
          <cell r="M138" t="str">
            <v>Tip/Box/Lazy CH/ Attendant</v>
          </cell>
          <cell r="O138" t="str">
            <v>Operations</v>
          </cell>
          <cell r="P138" t="str">
            <v>1331</v>
          </cell>
        </row>
        <row r="139">
          <cell r="A139">
            <v>2111020</v>
          </cell>
          <cell r="B139" t="str">
            <v>Lazy Chain Attendant</v>
          </cell>
          <cell r="C139" t="str">
            <v>U1</v>
          </cell>
          <cell r="D139" t="str">
            <v>/Month</v>
          </cell>
          <cell r="E139">
            <v>5.57</v>
          </cell>
          <cell r="F139">
            <v>9.5</v>
          </cell>
          <cell r="G139">
            <v>11.13</v>
          </cell>
          <cell r="H139">
            <v>0</v>
          </cell>
          <cell r="I139">
            <v>0</v>
          </cell>
          <cell r="L139" t="str">
            <v>B1331</v>
          </cell>
          <cell r="M139" t="str">
            <v>Tip/Box/Lazy CH/ Attendant</v>
          </cell>
          <cell r="O139" t="str">
            <v>Operations</v>
          </cell>
          <cell r="P139" t="str">
            <v>1331</v>
          </cell>
        </row>
        <row r="140">
          <cell r="A140">
            <v>2111030</v>
          </cell>
          <cell r="B140" t="str">
            <v>Bank Assistant</v>
          </cell>
          <cell r="C140" t="str">
            <v>U1</v>
          </cell>
          <cell r="D140" t="str">
            <v>/Month</v>
          </cell>
          <cell r="E140">
            <v>5.57</v>
          </cell>
          <cell r="F140">
            <v>9.5</v>
          </cell>
          <cell r="G140">
            <v>11.13</v>
          </cell>
          <cell r="H140">
            <v>0</v>
          </cell>
          <cell r="I140">
            <v>0</v>
          </cell>
          <cell r="L140" t="str">
            <v>B1332</v>
          </cell>
          <cell r="M140" t="str">
            <v>Bank/Batch Assistant Und</v>
          </cell>
          <cell r="O140" t="str">
            <v>Operations</v>
          </cell>
          <cell r="P140" t="str">
            <v>1332</v>
          </cell>
        </row>
        <row r="141">
          <cell r="A141">
            <v>2111040</v>
          </cell>
          <cell r="B141" t="str">
            <v>Batchplant Assistant</v>
          </cell>
          <cell r="C141" t="str">
            <v>U1</v>
          </cell>
          <cell r="D141" t="str">
            <v>/Month</v>
          </cell>
          <cell r="E141">
            <v>5.57</v>
          </cell>
          <cell r="F141">
            <v>9.5</v>
          </cell>
          <cell r="G141">
            <v>11.13</v>
          </cell>
          <cell r="H141">
            <v>0</v>
          </cell>
          <cell r="I141">
            <v>0</v>
          </cell>
          <cell r="L141" t="str">
            <v>B1332</v>
          </cell>
          <cell r="M141" t="str">
            <v>Bank/Batch Assistant Und</v>
          </cell>
          <cell r="O141" t="str">
            <v>Operations</v>
          </cell>
          <cell r="P141" t="str">
            <v>1332</v>
          </cell>
        </row>
        <row r="142">
          <cell r="A142">
            <v>2111050</v>
          </cell>
          <cell r="B142" t="str">
            <v>Loco Stick Man</v>
          </cell>
          <cell r="C142" t="str">
            <v>U1</v>
          </cell>
          <cell r="D142" t="str">
            <v>/Month</v>
          </cell>
          <cell r="E142">
            <v>5.57</v>
          </cell>
          <cell r="F142">
            <v>9.5</v>
          </cell>
          <cell r="G142">
            <v>11.13</v>
          </cell>
          <cell r="H142">
            <v>0</v>
          </cell>
          <cell r="I142">
            <v>0</v>
          </cell>
          <cell r="L142" t="str">
            <v>B1333</v>
          </cell>
          <cell r="M142" t="str">
            <v>Loco Stick Man</v>
          </cell>
          <cell r="O142" t="str">
            <v>Operations</v>
          </cell>
          <cell r="P142" t="str">
            <v>1333</v>
          </cell>
        </row>
        <row r="143">
          <cell r="A143">
            <v>2111060</v>
          </cell>
          <cell r="B143" t="str">
            <v>Onsetters Assistant</v>
          </cell>
          <cell r="C143" t="str">
            <v>U1</v>
          </cell>
          <cell r="D143" t="str">
            <v>/Month</v>
          </cell>
          <cell r="E143">
            <v>5.57</v>
          </cell>
          <cell r="F143">
            <v>9.5</v>
          </cell>
          <cell r="G143">
            <v>11.13</v>
          </cell>
          <cell r="H143">
            <v>0</v>
          </cell>
          <cell r="I143">
            <v>0</v>
          </cell>
          <cell r="L143" t="str">
            <v>B1334</v>
          </cell>
          <cell r="M143" t="str">
            <v>Onsetters Assistant</v>
          </cell>
          <cell r="O143" t="str">
            <v>Operations</v>
          </cell>
          <cell r="P143" t="str">
            <v>1334</v>
          </cell>
        </row>
        <row r="144">
          <cell r="A144">
            <v>2111070</v>
          </cell>
          <cell r="B144" t="str">
            <v>Survey/Ring Assistant</v>
          </cell>
          <cell r="C144" t="str">
            <v>U1</v>
          </cell>
          <cell r="D144" t="str">
            <v>/Month</v>
          </cell>
          <cell r="E144">
            <v>5.57</v>
          </cell>
          <cell r="F144">
            <v>9.5</v>
          </cell>
          <cell r="G144">
            <v>11.13</v>
          </cell>
          <cell r="H144">
            <v>0</v>
          </cell>
          <cell r="I144">
            <v>0</v>
          </cell>
          <cell r="L144" t="str">
            <v>B1335</v>
          </cell>
          <cell r="M144" t="str">
            <v>Survey Assistant Und</v>
          </cell>
          <cell r="O144" t="str">
            <v>Operations</v>
          </cell>
          <cell r="P144" t="str">
            <v>1335</v>
          </cell>
        </row>
        <row r="145">
          <cell r="A145">
            <v>2111080</v>
          </cell>
          <cell r="B145" t="str">
            <v>Transport Assistant</v>
          </cell>
          <cell r="C145" t="str">
            <v>U1</v>
          </cell>
          <cell r="D145" t="str">
            <v>/Month</v>
          </cell>
          <cell r="E145">
            <v>5.57</v>
          </cell>
          <cell r="F145">
            <v>9.5</v>
          </cell>
          <cell r="G145">
            <v>11.13</v>
          </cell>
          <cell r="H145">
            <v>0</v>
          </cell>
          <cell r="I145">
            <v>0</v>
          </cell>
          <cell r="L145" t="str">
            <v>B1337</v>
          </cell>
          <cell r="M145" t="str">
            <v>Labourer</v>
          </cell>
          <cell r="O145" t="str">
            <v>Operations</v>
          </cell>
          <cell r="P145" t="str">
            <v>1337</v>
          </cell>
        </row>
        <row r="146">
          <cell r="A146">
            <v>2111090</v>
          </cell>
          <cell r="B146" t="str">
            <v>W.E. Driver Assistant</v>
          </cell>
          <cell r="C146" t="str">
            <v>U1</v>
          </cell>
          <cell r="D146" t="str">
            <v>/Month</v>
          </cell>
          <cell r="E146">
            <v>5.57</v>
          </cell>
          <cell r="F146">
            <v>9.5</v>
          </cell>
          <cell r="G146">
            <v>11.13</v>
          </cell>
          <cell r="H146">
            <v>0</v>
          </cell>
          <cell r="I146">
            <v>0</v>
          </cell>
          <cell r="L146" t="str">
            <v>B1336</v>
          </cell>
          <cell r="M146" t="str">
            <v>W.E.D. Assistant</v>
          </cell>
          <cell r="O146" t="str">
            <v>Operations</v>
          </cell>
          <cell r="P146" t="str">
            <v>1336</v>
          </cell>
        </row>
        <row r="147">
          <cell r="A147">
            <v>2111100</v>
          </cell>
          <cell r="B147" t="str">
            <v>Labourer</v>
          </cell>
          <cell r="C147" t="str">
            <v>U1</v>
          </cell>
          <cell r="D147" t="str">
            <v>/Month</v>
          </cell>
          <cell r="E147">
            <v>5.57</v>
          </cell>
          <cell r="F147">
            <v>9.5</v>
          </cell>
          <cell r="G147">
            <v>11.13</v>
          </cell>
          <cell r="H147">
            <v>0</v>
          </cell>
          <cell r="I147">
            <v>0</v>
          </cell>
          <cell r="L147" t="str">
            <v>B1337</v>
          </cell>
          <cell r="M147" t="str">
            <v>Labourer</v>
          </cell>
          <cell r="O147" t="str">
            <v>Operations</v>
          </cell>
          <cell r="P147" t="str">
            <v>1337</v>
          </cell>
        </row>
        <row r="148">
          <cell r="A148">
            <v>2111110</v>
          </cell>
          <cell r="B148" t="str">
            <v>Relief 1</v>
          </cell>
          <cell r="C148" t="str">
            <v>U1</v>
          </cell>
          <cell r="D148" t="str">
            <v>/Month</v>
          </cell>
          <cell r="E148">
            <v>5.57</v>
          </cell>
          <cell r="F148">
            <v>9.5</v>
          </cell>
          <cell r="G148">
            <v>11.13</v>
          </cell>
          <cell r="H148">
            <v>0</v>
          </cell>
          <cell r="I148">
            <v>0</v>
          </cell>
          <cell r="L148" t="str">
            <v>B1337</v>
          </cell>
          <cell r="M148" t="str">
            <v>Labourer</v>
          </cell>
          <cell r="O148" t="str">
            <v>Operations</v>
          </cell>
          <cell r="P148" t="str">
            <v>1337</v>
          </cell>
        </row>
        <row r="150">
          <cell r="A150">
            <v>2112</v>
          </cell>
          <cell r="B150" t="str">
            <v>CAT B - U 2</v>
          </cell>
        </row>
        <row r="152">
          <cell r="A152">
            <v>2112000</v>
          </cell>
          <cell r="B152" t="str">
            <v>First Aide Attendant</v>
          </cell>
          <cell r="C152" t="str">
            <v>U2</v>
          </cell>
          <cell r="D152" t="str">
            <v>/Month</v>
          </cell>
          <cell r="E152">
            <v>6.16</v>
          </cell>
          <cell r="F152">
            <v>10</v>
          </cell>
          <cell r="G152">
            <v>11.13</v>
          </cell>
          <cell r="H152">
            <v>0</v>
          </cell>
          <cell r="I152">
            <v>0</v>
          </cell>
          <cell r="L152" t="str">
            <v>B2335</v>
          </cell>
          <cell r="M152" t="str">
            <v>First Aid Attendant Und</v>
          </cell>
          <cell r="O152" t="str">
            <v>SHEQT</v>
          </cell>
          <cell r="P152" t="str">
            <v>2335</v>
          </cell>
        </row>
        <row r="153">
          <cell r="A153">
            <v>2112010</v>
          </cell>
          <cell r="B153" t="str">
            <v>Stores Attendant</v>
          </cell>
          <cell r="C153" t="str">
            <v>U2</v>
          </cell>
          <cell r="D153" t="str">
            <v>/Month</v>
          </cell>
          <cell r="E153">
            <v>6.16</v>
          </cell>
          <cell r="F153">
            <v>10</v>
          </cell>
          <cell r="G153">
            <v>11.13</v>
          </cell>
          <cell r="H153">
            <v>0</v>
          </cell>
          <cell r="I153">
            <v>0</v>
          </cell>
          <cell r="L153" t="str">
            <v>B2336</v>
          </cell>
          <cell r="M153" t="str">
            <v>Stores Attendant</v>
          </cell>
          <cell r="O153" t="str">
            <v>Administration</v>
          </cell>
          <cell r="P153" t="str">
            <v>2336</v>
          </cell>
        </row>
        <row r="154">
          <cell r="A154">
            <v>2112020</v>
          </cell>
          <cell r="B154" t="str">
            <v>Policeman</v>
          </cell>
          <cell r="C154" t="str">
            <v>U2</v>
          </cell>
          <cell r="D154" t="str">
            <v>/Month</v>
          </cell>
          <cell r="E154">
            <v>6.16</v>
          </cell>
          <cell r="F154">
            <v>10</v>
          </cell>
          <cell r="G154">
            <v>11.13</v>
          </cell>
          <cell r="H154">
            <v>0</v>
          </cell>
          <cell r="I154">
            <v>0</v>
          </cell>
          <cell r="L154" t="str">
            <v>B2336</v>
          </cell>
          <cell r="M154" t="str">
            <v>Stores Attendant</v>
          </cell>
          <cell r="O154" t="str">
            <v>Administration</v>
          </cell>
          <cell r="P154" t="str">
            <v>2336</v>
          </cell>
        </row>
        <row r="156">
          <cell r="A156">
            <v>2113</v>
          </cell>
          <cell r="B156" t="str">
            <v>CAT B - U 3</v>
          </cell>
        </row>
        <row r="158">
          <cell r="A158">
            <v>2113000</v>
          </cell>
          <cell r="B158" t="str">
            <v>Timber assistant - Sink</v>
          </cell>
          <cell r="C158" t="str">
            <v>U3 - Sinking</v>
          </cell>
          <cell r="D158" t="str">
            <v>/Month</v>
          </cell>
          <cell r="E158">
            <v>7.16</v>
          </cell>
          <cell r="F158">
            <v>12.5</v>
          </cell>
          <cell r="G158">
            <v>44.51</v>
          </cell>
          <cell r="H158">
            <v>0</v>
          </cell>
          <cell r="I158">
            <v>0</v>
          </cell>
          <cell r="L158" t="str">
            <v>B3332</v>
          </cell>
          <cell r="M158" t="str">
            <v>Timber Assistant Sinking Und</v>
          </cell>
          <cell r="O158" t="str">
            <v>Operations</v>
          </cell>
          <cell r="P158" t="str">
            <v>3332</v>
          </cell>
        </row>
        <row r="159">
          <cell r="A159">
            <v>2113020</v>
          </cell>
          <cell r="B159" t="str">
            <v>Construction Man - Sink</v>
          </cell>
          <cell r="C159" t="str">
            <v>U3 - Sinking</v>
          </cell>
          <cell r="D159" t="str">
            <v>/Month</v>
          </cell>
          <cell r="E159">
            <v>7.16</v>
          </cell>
          <cell r="F159">
            <v>12.5</v>
          </cell>
          <cell r="G159">
            <v>44.51</v>
          </cell>
          <cell r="H159">
            <v>0</v>
          </cell>
          <cell r="I159">
            <v>0</v>
          </cell>
          <cell r="L159" t="str">
            <v>B3333</v>
          </cell>
          <cell r="M159" t="str">
            <v>Construction Man</v>
          </cell>
          <cell r="O159" t="str">
            <v>Operations</v>
          </cell>
          <cell r="P159" t="str">
            <v>3333</v>
          </cell>
        </row>
        <row r="160">
          <cell r="A160">
            <v>2113040</v>
          </cell>
          <cell r="B160" t="str">
            <v>Stope Team - D/S/C</v>
          </cell>
          <cell r="C160" t="str">
            <v>U3- Development, Stoping &amp; Cons</v>
          </cell>
          <cell r="D160" t="str">
            <v>/Month</v>
          </cell>
          <cell r="E160">
            <v>7.16</v>
          </cell>
          <cell r="F160">
            <v>12.5</v>
          </cell>
          <cell r="G160">
            <v>44.51</v>
          </cell>
          <cell r="H160">
            <v>0</v>
          </cell>
          <cell r="I160">
            <v>0</v>
          </cell>
          <cell r="L160" t="str">
            <v>B3334</v>
          </cell>
          <cell r="M160" t="str">
            <v>Stope Team Leader</v>
          </cell>
          <cell r="O160" t="str">
            <v>Operations</v>
          </cell>
          <cell r="P160" t="str">
            <v>3334</v>
          </cell>
        </row>
        <row r="161">
          <cell r="A161">
            <v>2113050</v>
          </cell>
          <cell r="B161" t="str">
            <v>Stage Attendant - Sink</v>
          </cell>
          <cell r="C161" t="str">
            <v>U3 - Sinking</v>
          </cell>
          <cell r="D161" t="str">
            <v>/Month</v>
          </cell>
          <cell r="E161">
            <v>7.16</v>
          </cell>
          <cell r="F161">
            <v>12.5</v>
          </cell>
          <cell r="G161">
            <v>44.51</v>
          </cell>
          <cell r="H161">
            <v>0</v>
          </cell>
          <cell r="I161">
            <v>0</v>
          </cell>
          <cell r="L161" t="str">
            <v>B3335</v>
          </cell>
          <cell r="M161" t="str">
            <v>Stage Attendant Und</v>
          </cell>
          <cell r="O161" t="str">
            <v>Operations</v>
          </cell>
          <cell r="P161" t="str">
            <v>3335</v>
          </cell>
        </row>
        <row r="162">
          <cell r="A162">
            <v>2113070</v>
          </cell>
          <cell r="B162" t="str">
            <v>Driller assistant - Sink</v>
          </cell>
          <cell r="C162" t="str">
            <v>U3 - Sinking</v>
          </cell>
          <cell r="D162" t="str">
            <v>/Month</v>
          </cell>
          <cell r="E162">
            <v>7.16</v>
          </cell>
          <cell r="F162">
            <v>12.5</v>
          </cell>
          <cell r="G162">
            <v>44.51</v>
          </cell>
          <cell r="H162">
            <v>0</v>
          </cell>
          <cell r="I162">
            <v>0</v>
          </cell>
          <cell r="L162" t="str">
            <v>B3331</v>
          </cell>
          <cell r="M162" t="str">
            <v>Assistant Driller Sinking Und</v>
          </cell>
          <cell r="O162" t="str">
            <v>Operations</v>
          </cell>
          <cell r="P162" t="str">
            <v>3331</v>
          </cell>
        </row>
        <row r="163">
          <cell r="A163">
            <v>2113090</v>
          </cell>
          <cell r="B163" t="str">
            <v>Relief 1</v>
          </cell>
          <cell r="C163" t="str">
            <v>U3 - Sinking</v>
          </cell>
          <cell r="D163" t="str">
            <v>/Month</v>
          </cell>
          <cell r="E163">
            <v>7.16</v>
          </cell>
          <cell r="F163">
            <v>12.5</v>
          </cell>
          <cell r="G163">
            <v>44.51</v>
          </cell>
          <cell r="H163">
            <v>0</v>
          </cell>
          <cell r="I163">
            <v>0</v>
          </cell>
          <cell r="L163" t="str">
            <v>B3331</v>
          </cell>
          <cell r="M163" t="str">
            <v>Assistant Driller Sinking Und</v>
          </cell>
          <cell r="O163" t="str">
            <v>Operations</v>
          </cell>
          <cell r="P163" t="str">
            <v>3331</v>
          </cell>
        </row>
        <row r="164">
          <cell r="P164">
            <v>0</v>
          </cell>
        </row>
        <row r="165">
          <cell r="A165">
            <v>2114</v>
          </cell>
          <cell r="B165" t="str">
            <v>CAT B - U 4</v>
          </cell>
        </row>
        <row r="167">
          <cell r="A167">
            <v>2114000</v>
          </cell>
          <cell r="B167" t="str">
            <v>Shaft bell operator</v>
          </cell>
          <cell r="C167" t="str">
            <v>U4</v>
          </cell>
          <cell r="D167" t="str">
            <v>/Month</v>
          </cell>
          <cell r="E167">
            <v>8.17</v>
          </cell>
          <cell r="F167">
            <v>14.5</v>
          </cell>
          <cell r="G167">
            <v>44.51</v>
          </cell>
          <cell r="H167">
            <v>0</v>
          </cell>
          <cell r="I167">
            <v>0</v>
          </cell>
          <cell r="L167" t="str">
            <v>B4331</v>
          </cell>
          <cell r="M167" t="str">
            <v>Shaft Bell Operator Und</v>
          </cell>
          <cell r="O167" t="str">
            <v>Operations</v>
          </cell>
          <cell r="P167" t="str">
            <v>4331</v>
          </cell>
        </row>
        <row r="168">
          <cell r="A168">
            <v>2114010</v>
          </cell>
          <cell r="B168" t="str">
            <v>Driller - Hand Held</v>
          </cell>
          <cell r="C168" t="str">
            <v>U4</v>
          </cell>
          <cell r="D168" t="str">
            <v>/Month</v>
          </cell>
          <cell r="E168">
            <v>8.17</v>
          </cell>
          <cell r="F168">
            <v>14.5</v>
          </cell>
          <cell r="G168">
            <v>44.51</v>
          </cell>
          <cell r="H168">
            <v>0</v>
          </cell>
          <cell r="I168">
            <v>0</v>
          </cell>
          <cell r="L168" t="str">
            <v>B4332</v>
          </cell>
          <cell r="M168" t="str">
            <v>Driller Und</v>
          </cell>
          <cell r="O168" t="str">
            <v>Operations</v>
          </cell>
          <cell r="P168" t="str">
            <v>4332</v>
          </cell>
        </row>
        <row r="169">
          <cell r="A169">
            <v>2114020</v>
          </cell>
          <cell r="B169" t="str">
            <v>Winch Driver</v>
          </cell>
          <cell r="C169" t="str">
            <v>U4</v>
          </cell>
          <cell r="D169" t="str">
            <v>/Month</v>
          </cell>
          <cell r="E169">
            <v>8.17</v>
          </cell>
          <cell r="F169">
            <v>14.5</v>
          </cell>
          <cell r="G169">
            <v>44.51</v>
          </cell>
          <cell r="H169">
            <v>0</v>
          </cell>
          <cell r="I169">
            <v>0</v>
          </cell>
          <cell r="L169" t="str">
            <v>B4333</v>
          </cell>
          <cell r="M169" t="str">
            <v>Winch Driver Und</v>
          </cell>
          <cell r="O169" t="str">
            <v>Operations</v>
          </cell>
          <cell r="P169" t="str">
            <v>4333</v>
          </cell>
        </row>
        <row r="170">
          <cell r="A170">
            <v>2114030</v>
          </cell>
          <cell r="B170" t="str">
            <v>Track Loader Driver</v>
          </cell>
          <cell r="C170" t="str">
            <v>U4</v>
          </cell>
          <cell r="D170" t="str">
            <v>/Month</v>
          </cell>
          <cell r="E170">
            <v>8.17</v>
          </cell>
          <cell r="F170">
            <v>14.5</v>
          </cell>
          <cell r="G170">
            <v>44.51</v>
          </cell>
          <cell r="H170">
            <v>0</v>
          </cell>
          <cell r="I170">
            <v>0</v>
          </cell>
          <cell r="L170" t="str">
            <v>B4334</v>
          </cell>
          <cell r="M170" t="str">
            <v>Track Loader Driver Und</v>
          </cell>
          <cell r="O170" t="str">
            <v>Operations</v>
          </cell>
          <cell r="P170" t="str">
            <v>4334</v>
          </cell>
        </row>
        <row r="171">
          <cell r="A171">
            <v>2114040</v>
          </cell>
          <cell r="B171" t="str">
            <v>Mixer Operator</v>
          </cell>
          <cell r="C171" t="str">
            <v>U4</v>
          </cell>
          <cell r="D171" t="str">
            <v>/Month</v>
          </cell>
          <cell r="E171">
            <v>8.17</v>
          </cell>
          <cell r="F171">
            <v>14.5</v>
          </cell>
          <cell r="G171">
            <v>11.13</v>
          </cell>
          <cell r="H171">
            <v>0</v>
          </cell>
          <cell r="I171">
            <v>0</v>
          </cell>
          <cell r="L171" t="str">
            <v>B4335</v>
          </cell>
          <cell r="M171" t="str">
            <v>Mixer Operator Und</v>
          </cell>
          <cell r="O171" t="str">
            <v>Operations</v>
          </cell>
          <cell r="P171" t="str">
            <v>4335</v>
          </cell>
        </row>
        <row r="172">
          <cell r="A172">
            <v>2114050</v>
          </cell>
          <cell r="B172" t="str">
            <v>Loco Driver / Guard</v>
          </cell>
          <cell r="C172" t="str">
            <v>U4</v>
          </cell>
          <cell r="D172" t="str">
            <v>/Month</v>
          </cell>
          <cell r="E172">
            <v>8.17</v>
          </cell>
          <cell r="F172">
            <v>14.5</v>
          </cell>
          <cell r="G172">
            <v>11.13</v>
          </cell>
          <cell r="H172">
            <v>0</v>
          </cell>
          <cell r="I172">
            <v>0</v>
          </cell>
          <cell r="L172" t="str">
            <v>B4336</v>
          </cell>
          <cell r="M172" t="str">
            <v>Loco Driver / Guard</v>
          </cell>
          <cell r="O172" t="str">
            <v>Operations</v>
          </cell>
          <cell r="P172" t="str">
            <v>4336</v>
          </cell>
        </row>
        <row r="174">
          <cell r="A174">
            <v>2115</v>
          </cell>
          <cell r="B174" t="str">
            <v>CAT B - U 5</v>
          </cell>
        </row>
        <row r="176">
          <cell r="A176">
            <v>2115000</v>
          </cell>
          <cell r="B176" t="str">
            <v>Eimco 630-632 Driver</v>
          </cell>
          <cell r="C176" t="str">
            <v>U5</v>
          </cell>
          <cell r="D176" t="str">
            <v>/Month</v>
          </cell>
          <cell r="E176">
            <v>8.75</v>
          </cell>
          <cell r="F176">
            <v>15</v>
          </cell>
          <cell r="G176">
            <v>44.51</v>
          </cell>
          <cell r="H176">
            <v>0</v>
          </cell>
          <cell r="I176">
            <v>0</v>
          </cell>
          <cell r="L176" t="str">
            <v>B5331</v>
          </cell>
          <cell r="M176" t="str">
            <v>EIMCO 630-632 DRIVER</v>
          </cell>
          <cell r="O176" t="str">
            <v>Operations</v>
          </cell>
          <cell r="P176" t="str">
            <v>5331</v>
          </cell>
        </row>
        <row r="177">
          <cell r="A177">
            <v>2115010</v>
          </cell>
          <cell r="B177" t="str">
            <v>Jumbo driller</v>
          </cell>
          <cell r="C177" t="str">
            <v>U5</v>
          </cell>
          <cell r="D177" t="str">
            <v>/Month</v>
          </cell>
          <cell r="E177">
            <v>8.75</v>
          </cell>
          <cell r="F177">
            <v>15</v>
          </cell>
          <cell r="G177">
            <v>44.51</v>
          </cell>
          <cell r="H177">
            <v>0</v>
          </cell>
          <cell r="I177">
            <v>0</v>
          </cell>
          <cell r="L177" t="str">
            <v>B5332</v>
          </cell>
          <cell r="M177" t="str">
            <v>Jumbo Driller Und</v>
          </cell>
          <cell r="O177" t="str">
            <v>Operations</v>
          </cell>
          <cell r="P177" t="str">
            <v>5332</v>
          </cell>
        </row>
        <row r="178">
          <cell r="A178">
            <v>2115020</v>
          </cell>
          <cell r="B178" t="str">
            <v>Nozzle Man</v>
          </cell>
          <cell r="C178" t="str">
            <v>U5</v>
          </cell>
          <cell r="D178" t="str">
            <v>/Month</v>
          </cell>
          <cell r="E178">
            <v>8.75</v>
          </cell>
          <cell r="F178">
            <v>15</v>
          </cell>
          <cell r="G178">
            <v>44.51</v>
          </cell>
          <cell r="H178">
            <v>0</v>
          </cell>
          <cell r="I178">
            <v>0</v>
          </cell>
          <cell r="L178" t="str">
            <v>B5333</v>
          </cell>
          <cell r="M178" t="str">
            <v>Nozzle Man Und</v>
          </cell>
          <cell r="O178" t="str">
            <v>Operations</v>
          </cell>
          <cell r="P178" t="str">
            <v>5333</v>
          </cell>
        </row>
        <row r="179">
          <cell r="A179">
            <v>2115030</v>
          </cell>
          <cell r="B179" t="str">
            <v>Construction Team Leader</v>
          </cell>
          <cell r="C179" t="str">
            <v>U5</v>
          </cell>
          <cell r="D179" t="str">
            <v>/Month</v>
          </cell>
          <cell r="E179">
            <v>8.75</v>
          </cell>
          <cell r="F179">
            <v>15</v>
          </cell>
          <cell r="G179">
            <v>44.51</v>
          </cell>
          <cell r="H179">
            <v>0</v>
          </cell>
          <cell r="I179">
            <v>0</v>
          </cell>
          <cell r="L179" t="str">
            <v>B5334</v>
          </cell>
          <cell r="M179" t="str">
            <v>Constr Gang Superv Und</v>
          </cell>
          <cell r="O179" t="str">
            <v>Operations</v>
          </cell>
          <cell r="P179" t="str">
            <v>5334</v>
          </cell>
        </row>
        <row r="180">
          <cell r="A180">
            <v>2115040</v>
          </cell>
          <cell r="B180" t="str">
            <v>Bank Team Leader</v>
          </cell>
          <cell r="C180" t="str">
            <v>U5</v>
          </cell>
          <cell r="D180" t="str">
            <v>/Month</v>
          </cell>
          <cell r="E180">
            <v>8.75</v>
          </cell>
          <cell r="F180">
            <v>15</v>
          </cell>
          <cell r="G180">
            <v>44.51</v>
          </cell>
          <cell r="H180">
            <v>0</v>
          </cell>
          <cell r="I180">
            <v>0</v>
          </cell>
          <cell r="L180" t="str">
            <v>B5335</v>
          </cell>
          <cell r="M180" t="str">
            <v>Bank Gang Supervisor</v>
          </cell>
          <cell r="O180" t="str">
            <v>Operations</v>
          </cell>
          <cell r="P180" t="str">
            <v>5335</v>
          </cell>
        </row>
        <row r="181">
          <cell r="A181">
            <v>2115050</v>
          </cell>
          <cell r="B181" t="str">
            <v>Transport Team Leader</v>
          </cell>
          <cell r="C181" t="str">
            <v>U5</v>
          </cell>
          <cell r="D181" t="str">
            <v>/Month</v>
          </cell>
          <cell r="E181">
            <v>8.75</v>
          </cell>
          <cell r="F181">
            <v>15</v>
          </cell>
          <cell r="G181">
            <v>44.51</v>
          </cell>
          <cell r="H181">
            <v>0</v>
          </cell>
          <cell r="I181">
            <v>0</v>
          </cell>
          <cell r="L181" t="str">
            <v>B5336</v>
          </cell>
          <cell r="M181" t="str">
            <v>Transp Gang Superv Und</v>
          </cell>
          <cell r="O181" t="str">
            <v>Operations</v>
          </cell>
          <cell r="P181" t="str">
            <v>5336</v>
          </cell>
        </row>
        <row r="182">
          <cell r="A182">
            <v>2115060</v>
          </cell>
          <cell r="B182" t="str">
            <v>Truck Driver - LDV</v>
          </cell>
          <cell r="C182" t="str">
            <v>U5</v>
          </cell>
          <cell r="D182" t="str">
            <v>/Month</v>
          </cell>
          <cell r="E182">
            <v>8.75</v>
          </cell>
          <cell r="F182">
            <v>15</v>
          </cell>
          <cell r="G182">
            <v>11.13</v>
          </cell>
          <cell r="H182">
            <v>0</v>
          </cell>
          <cell r="I182">
            <v>0</v>
          </cell>
          <cell r="L182" t="str">
            <v>B5337</v>
          </cell>
          <cell r="M182" t="str">
            <v>Truck Driver L.D.V</v>
          </cell>
          <cell r="O182" t="str">
            <v>Operations</v>
          </cell>
          <cell r="P182" t="str">
            <v>5337</v>
          </cell>
        </row>
        <row r="183">
          <cell r="A183">
            <v>2115070</v>
          </cell>
          <cell r="B183" t="str">
            <v>Dump truck operator</v>
          </cell>
          <cell r="C183" t="str">
            <v>U5</v>
          </cell>
          <cell r="D183" t="str">
            <v>/Month</v>
          </cell>
          <cell r="E183">
            <v>8.75</v>
          </cell>
          <cell r="F183">
            <v>15</v>
          </cell>
          <cell r="G183">
            <v>11.13</v>
          </cell>
          <cell r="H183">
            <v>0</v>
          </cell>
          <cell r="I183">
            <v>0</v>
          </cell>
          <cell r="L183" t="str">
            <v>B5337</v>
          </cell>
          <cell r="M183" t="str">
            <v>Truck Driver L.D.V</v>
          </cell>
          <cell r="O183" t="str">
            <v>Operations</v>
          </cell>
          <cell r="P183" t="str">
            <v>5337</v>
          </cell>
        </row>
        <row r="184">
          <cell r="A184">
            <v>2115080</v>
          </cell>
          <cell r="B184" t="str">
            <v>Batch Team Leader</v>
          </cell>
          <cell r="C184" t="str">
            <v>U5</v>
          </cell>
          <cell r="D184" t="str">
            <v>/Month</v>
          </cell>
          <cell r="E184">
            <v>8.75</v>
          </cell>
          <cell r="F184">
            <v>15</v>
          </cell>
          <cell r="G184">
            <v>11.13</v>
          </cell>
          <cell r="H184">
            <v>0</v>
          </cell>
          <cell r="I184">
            <v>0</v>
          </cell>
          <cell r="L184" t="str">
            <v>B5338</v>
          </cell>
          <cell r="M184" t="str">
            <v>Batch Gang Supervisor</v>
          </cell>
          <cell r="O184" t="str">
            <v>Operations</v>
          </cell>
          <cell r="P184" t="str">
            <v>5338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2116</v>
          </cell>
          <cell r="B186" t="str">
            <v>CAT B - U 6</v>
          </cell>
        </row>
        <row r="188">
          <cell r="A188">
            <v>2116000</v>
          </cell>
          <cell r="B188" t="str">
            <v>Lashing Team Leader</v>
          </cell>
          <cell r="C188" t="str">
            <v>U6</v>
          </cell>
          <cell r="D188" t="str">
            <v>/Month</v>
          </cell>
          <cell r="E188">
            <v>9.3699999999999992</v>
          </cell>
          <cell r="F188">
            <v>16</v>
          </cell>
          <cell r="G188">
            <v>44.51</v>
          </cell>
          <cell r="H188">
            <v>0</v>
          </cell>
          <cell r="I188">
            <v>0</v>
          </cell>
          <cell r="L188" t="str">
            <v>B6332</v>
          </cell>
          <cell r="M188" t="str">
            <v>Lashing Gang Supervisor</v>
          </cell>
          <cell r="O188" t="str">
            <v>Operations</v>
          </cell>
          <cell r="P188" t="str">
            <v>6332</v>
          </cell>
        </row>
        <row r="189">
          <cell r="A189">
            <v>2116010</v>
          </cell>
          <cell r="B189" t="str">
            <v>Stage Team Leader</v>
          </cell>
          <cell r="C189" t="str">
            <v>U6 - Stage Gang Supervisor</v>
          </cell>
          <cell r="D189" t="str">
            <v>/Month</v>
          </cell>
          <cell r="E189">
            <v>9.3699999999999992</v>
          </cell>
          <cell r="F189">
            <v>16</v>
          </cell>
          <cell r="G189">
            <v>44.51</v>
          </cell>
          <cell r="H189">
            <v>0</v>
          </cell>
          <cell r="I189">
            <v>0</v>
          </cell>
          <cell r="L189" t="str">
            <v>B6333</v>
          </cell>
          <cell r="M189" t="str">
            <v>Stage Gang Supervisor</v>
          </cell>
          <cell r="O189" t="str">
            <v>Operations</v>
          </cell>
          <cell r="P189" t="str">
            <v>6333</v>
          </cell>
        </row>
        <row r="190">
          <cell r="A190">
            <v>2116020</v>
          </cell>
          <cell r="B190" t="str">
            <v>Timber Team Leader</v>
          </cell>
          <cell r="C190" t="str">
            <v>U6 - Timber Gang Supervisor</v>
          </cell>
          <cell r="D190" t="str">
            <v>/Month</v>
          </cell>
          <cell r="E190">
            <v>9.3699999999999992</v>
          </cell>
          <cell r="F190">
            <v>16</v>
          </cell>
          <cell r="G190">
            <v>44.51</v>
          </cell>
          <cell r="H190">
            <v>0</v>
          </cell>
          <cell r="I190">
            <v>0</v>
          </cell>
          <cell r="L190" t="str">
            <v>B6334</v>
          </cell>
          <cell r="M190" t="str">
            <v>Timber Gang Superv Und</v>
          </cell>
          <cell r="O190" t="str">
            <v>Operations</v>
          </cell>
          <cell r="P190" t="str">
            <v>6334</v>
          </cell>
        </row>
        <row r="191">
          <cell r="A191">
            <v>2116030</v>
          </cell>
          <cell r="B191" t="str">
            <v>Survey / Ring Team lead</v>
          </cell>
          <cell r="C191" t="str">
            <v>U6</v>
          </cell>
          <cell r="D191" t="str">
            <v>/Month</v>
          </cell>
          <cell r="E191">
            <v>9.3699999999999992</v>
          </cell>
          <cell r="F191">
            <v>16</v>
          </cell>
          <cell r="G191">
            <v>44.51</v>
          </cell>
          <cell r="H191">
            <v>0</v>
          </cell>
          <cell r="I191">
            <v>0</v>
          </cell>
          <cell r="L191" t="str">
            <v>B6334</v>
          </cell>
          <cell r="M191" t="str">
            <v>Timber Gang Superv Und</v>
          </cell>
          <cell r="O191" t="str">
            <v>Operations</v>
          </cell>
          <cell r="P191" t="str">
            <v>6334</v>
          </cell>
        </row>
        <row r="192">
          <cell r="A192">
            <v>2116040</v>
          </cell>
          <cell r="B192" t="str">
            <v>Stope Team Leader</v>
          </cell>
          <cell r="C192" t="str">
            <v>U6</v>
          </cell>
          <cell r="D192" t="str">
            <v>/Month</v>
          </cell>
          <cell r="E192">
            <v>9.3699999999999992</v>
          </cell>
          <cell r="F192">
            <v>16</v>
          </cell>
          <cell r="G192">
            <v>44.51</v>
          </cell>
          <cell r="H192">
            <v>0</v>
          </cell>
          <cell r="I192">
            <v>0</v>
          </cell>
          <cell r="L192" t="str">
            <v>B6334</v>
          </cell>
          <cell r="M192" t="str">
            <v>Timber Gang Superv Und</v>
          </cell>
          <cell r="O192" t="str">
            <v>Operations</v>
          </cell>
          <cell r="P192" t="str">
            <v>6334</v>
          </cell>
        </row>
        <row r="194">
          <cell r="A194">
            <v>2117</v>
          </cell>
          <cell r="B194" t="str">
            <v>CAT B - U 7</v>
          </cell>
        </row>
        <row r="196">
          <cell r="A196">
            <v>2117000</v>
          </cell>
          <cell r="B196" t="str">
            <v>Shaft Jumbo Team Leader</v>
          </cell>
          <cell r="C196" t="str">
            <v>U7 - Drilling Team Leader</v>
          </cell>
          <cell r="D196" t="str">
            <v>/Month</v>
          </cell>
          <cell r="E196">
            <v>10.3</v>
          </cell>
          <cell r="F196">
            <v>20</v>
          </cell>
          <cell r="G196">
            <v>44.51</v>
          </cell>
          <cell r="H196">
            <v>0</v>
          </cell>
          <cell r="I196">
            <v>0</v>
          </cell>
          <cell r="L196" t="str">
            <v>B7331</v>
          </cell>
          <cell r="M196" t="str">
            <v>Shaft Jumbo Team Leader Und</v>
          </cell>
          <cell r="O196" t="str">
            <v>Operations</v>
          </cell>
          <cell r="P196" t="str">
            <v>7331</v>
          </cell>
        </row>
        <row r="197">
          <cell r="A197">
            <v>2117010</v>
          </cell>
          <cell r="B197" t="str">
            <v>Grab Driver Trainee</v>
          </cell>
          <cell r="C197" t="str">
            <v>U7</v>
          </cell>
          <cell r="D197" t="str">
            <v>/Month</v>
          </cell>
          <cell r="E197">
            <v>10.3</v>
          </cell>
          <cell r="F197">
            <v>18</v>
          </cell>
          <cell r="G197">
            <v>44.51</v>
          </cell>
          <cell r="H197">
            <v>0</v>
          </cell>
          <cell r="I197">
            <v>0</v>
          </cell>
          <cell r="L197" t="str">
            <v>B7332</v>
          </cell>
          <cell r="M197" t="str">
            <v>Grab Driver Trainee</v>
          </cell>
          <cell r="O197" t="str">
            <v>Operations</v>
          </cell>
          <cell r="P197" t="str">
            <v>7332</v>
          </cell>
        </row>
        <row r="198">
          <cell r="A198">
            <v>2117020</v>
          </cell>
          <cell r="B198" t="str">
            <v>Front End Loader Driver</v>
          </cell>
          <cell r="C198" t="str">
            <v>U7</v>
          </cell>
          <cell r="D198" t="str">
            <v>/Month</v>
          </cell>
          <cell r="E198">
            <v>10.3</v>
          </cell>
          <cell r="F198">
            <v>18</v>
          </cell>
          <cell r="G198">
            <v>11.13</v>
          </cell>
          <cell r="H198">
            <v>0</v>
          </cell>
          <cell r="I198">
            <v>0</v>
          </cell>
          <cell r="L198" t="str">
            <v>B7333</v>
          </cell>
          <cell r="M198" t="str">
            <v>Front End Loader Driver</v>
          </cell>
          <cell r="O198" t="str">
            <v>Operations</v>
          </cell>
          <cell r="P198" t="str">
            <v>7333</v>
          </cell>
        </row>
        <row r="199">
          <cell r="A199">
            <v>2117030</v>
          </cell>
          <cell r="B199" t="str">
            <v>Truck Driver 7 - 12 ton</v>
          </cell>
          <cell r="C199" t="str">
            <v>U7</v>
          </cell>
          <cell r="D199" t="str">
            <v>/Month</v>
          </cell>
          <cell r="E199">
            <v>10.3</v>
          </cell>
          <cell r="F199">
            <v>18</v>
          </cell>
          <cell r="G199">
            <v>11.13</v>
          </cell>
          <cell r="H199">
            <v>0</v>
          </cell>
          <cell r="I199">
            <v>0</v>
          </cell>
          <cell r="L199" t="str">
            <v>B7334</v>
          </cell>
          <cell r="M199" t="str">
            <v>Dump Truck Driver 7-12 Ton</v>
          </cell>
          <cell r="O199" t="str">
            <v>Operations</v>
          </cell>
          <cell r="P199" t="str">
            <v>7334</v>
          </cell>
        </row>
        <row r="201">
          <cell r="A201">
            <v>2118</v>
          </cell>
          <cell r="B201" t="str">
            <v>CAT B - U 8</v>
          </cell>
        </row>
        <row r="203">
          <cell r="A203">
            <v>2118000</v>
          </cell>
          <cell r="B203" t="str">
            <v>Section Team Leader</v>
          </cell>
          <cell r="C203" t="str">
            <v>U8</v>
          </cell>
          <cell r="D203" t="str">
            <v>/Month</v>
          </cell>
          <cell r="E203">
            <v>11.47</v>
          </cell>
          <cell r="F203">
            <v>20</v>
          </cell>
          <cell r="G203">
            <v>44.51</v>
          </cell>
          <cell r="H203">
            <v>0</v>
          </cell>
          <cell r="I203">
            <v>0</v>
          </cell>
          <cell r="L203" t="str">
            <v>B8331</v>
          </cell>
          <cell r="M203" t="str">
            <v>Drill Team Leader</v>
          </cell>
          <cell r="O203" t="str">
            <v>Operations</v>
          </cell>
          <cell r="P203" t="str">
            <v>8331</v>
          </cell>
        </row>
        <row r="204">
          <cell r="A204">
            <v>2118010</v>
          </cell>
          <cell r="B204" t="str">
            <v>LHD Driver</v>
          </cell>
          <cell r="C204" t="str">
            <v>U8</v>
          </cell>
          <cell r="D204" t="str">
            <v>/Month</v>
          </cell>
          <cell r="E204">
            <v>11.47</v>
          </cell>
          <cell r="F204">
            <v>20</v>
          </cell>
          <cell r="G204">
            <v>44.51</v>
          </cell>
          <cell r="H204">
            <v>0</v>
          </cell>
          <cell r="I204">
            <v>0</v>
          </cell>
          <cell r="L204" t="str">
            <v>B8332</v>
          </cell>
          <cell r="M204" t="str">
            <v>LHD Driver Und</v>
          </cell>
          <cell r="O204" t="str">
            <v>Operations</v>
          </cell>
          <cell r="P204" t="str">
            <v>8332</v>
          </cell>
        </row>
        <row r="205">
          <cell r="A205">
            <v>2118020</v>
          </cell>
          <cell r="B205" t="str">
            <v>Truck Driver - 12 ton</v>
          </cell>
          <cell r="C205" t="str">
            <v>U8</v>
          </cell>
          <cell r="D205" t="str">
            <v>/Month</v>
          </cell>
          <cell r="E205">
            <v>11.47</v>
          </cell>
          <cell r="F205">
            <v>20</v>
          </cell>
          <cell r="G205">
            <v>11.13</v>
          </cell>
          <cell r="H205">
            <v>0</v>
          </cell>
          <cell r="I205">
            <v>0</v>
          </cell>
          <cell r="L205" t="str">
            <v>B8333</v>
          </cell>
          <cell r="M205" t="str">
            <v>DUMP TRUCK DRIVER +12 TON</v>
          </cell>
          <cell r="O205" t="str">
            <v>Operations</v>
          </cell>
          <cell r="P205" t="str">
            <v>8333</v>
          </cell>
        </row>
        <row r="207">
          <cell r="A207">
            <v>2121</v>
          </cell>
          <cell r="B207" t="str">
            <v>CAT B - S 1</v>
          </cell>
        </row>
        <row r="209">
          <cell r="A209">
            <v>2121000</v>
          </cell>
          <cell r="B209" t="str">
            <v>Tip Attendant</v>
          </cell>
          <cell r="C209" t="str">
            <v>S1</v>
          </cell>
          <cell r="D209" t="str">
            <v>/Month</v>
          </cell>
          <cell r="E209">
            <v>4.2</v>
          </cell>
          <cell r="F209">
            <v>5.5</v>
          </cell>
          <cell r="G209">
            <v>9.35</v>
          </cell>
          <cell r="H209">
            <v>0</v>
          </cell>
          <cell r="I209">
            <v>0</v>
          </cell>
          <cell r="L209" t="str">
            <v>B1341</v>
          </cell>
          <cell r="M209" t="str">
            <v>Tip/Box/Lazy ch att sur</v>
          </cell>
          <cell r="O209" t="str">
            <v>Operations</v>
          </cell>
          <cell r="P209" t="str">
            <v>1341</v>
          </cell>
        </row>
        <row r="210">
          <cell r="A210">
            <v>2121010</v>
          </cell>
          <cell r="B210" t="str">
            <v>Box Attendant</v>
          </cell>
          <cell r="C210" t="str">
            <v>S1</v>
          </cell>
          <cell r="D210" t="str">
            <v>/Month</v>
          </cell>
          <cell r="E210">
            <v>4.2</v>
          </cell>
          <cell r="F210">
            <v>5.5</v>
          </cell>
          <cell r="G210">
            <v>9.35</v>
          </cell>
          <cell r="H210">
            <v>0</v>
          </cell>
          <cell r="I210">
            <v>0</v>
          </cell>
          <cell r="L210" t="str">
            <v>B1341</v>
          </cell>
          <cell r="M210" t="str">
            <v>Tip/Box/Lazy ch att sur</v>
          </cell>
          <cell r="O210" t="str">
            <v>Operations</v>
          </cell>
          <cell r="P210" t="str">
            <v>1341</v>
          </cell>
        </row>
        <row r="211">
          <cell r="A211">
            <v>2121020</v>
          </cell>
          <cell r="B211" t="str">
            <v>Lazy Chain Attendant</v>
          </cell>
          <cell r="C211" t="str">
            <v>S1</v>
          </cell>
          <cell r="D211" t="str">
            <v>/Month</v>
          </cell>
          <cell r="E211">
            <v>4.2</v>
          </cell>
          <cell r="F211">
            <v>5.5</v>
          </cell>
          <cell r="G211">
            <v>9.35</v>
          </cell>
          <cell r="H211">
            <v>0</v>
          </cell>
          <cell r="I211">
            <v>0</v>
          </cell>
          <cell r="L211" t="str">
            <v>B1341</v>
          </cell>
          <cell r="M211" t="str">
            <v>Tip/Box/Lazy ch att sur</v>
          </cell>
          <cell r="O211" t="str">
            <v>Operations</v>
          </cell>
          <cell r="P211" t="str">
            <v>1341</v>
          </cell>
        </row>
        <row r="212">
          <cell r="A212">
            <v>2121030</v>
          </cell>
          <cell r="B212" t="str">
            <v>Bank Assistant</v>
          </cell>
          <cell r="C212" t="str">
            <v>S1</v>
          </cell>
          <cell r="D212" t="str">
            <v>/Month</v>
          </cell>
          <cell r="E212">
            <v>4.2</v>
          </cell>
          <cell r="F212">
            <v>5.5</v>
          </cell>
          <cell r="G212">
            <v>9.35</v>
          </cell>
          <cell r="H212">
            <v>0</v>
          </cell>
          <cell r="I212">
            <v>0</v>
          </cell>
          <cell r="L212" t="str">
            <v>B1342</v>
          </cell>
          <cell r="M212" t="str">
            <v>Bank/ Batch Assistant Sur</v>
          </cell>
          <cell r="O212" t="str">
            <v>Operations</v>
          </cell>
          <cell r="P212" t="str">
            <v>1342</v>
          </cell>
        </row>
        <row r="213">
          <cell r="A213">
            <v>2121040</v>
          </cell>
          <cell r="B213" t="str">
            <v>Batchplant Assistant</v>
          </cell>
          <cell r="C213" t="str">
            <v>S1</v>
          </cell>
          <cell r="D213" t="str">
            <v>/Month</v>
          </cell>
          <cell r="E213">
            <v>4.2</v>
          </cell>
          <cell r="F213">
            <v>5.5</v>
          </cell>
          <cell r="G213">
            <v>9.35</v>
          </cell>
          <cell r="H213">
            <v>0</v>
          </cell>
          <cell r="I213">
            <v>0</v>
          </cell>
          <cell r="L213" t="str">
            <v>B1342</v>
          </cell>
          <cell r="M213" t="str">
            <v>Bank/ Batch Assistant Sur</v>
          </cell>
          <cell r="O213" t="str">
            <v>Operations</v>
          </cell>
          <cell r="P213" t="str">
            <v>1342</v>
          </cell>
        </row>
        <row r="214">
          <cell r="A214">
            <v>2121050</v>
          </cell>
          <cell r="B214" t="str">
            <v>Onsetters Assistant</v>
          </cell>
          <cell r="C214" t="str">
            <v>S1</v>
          </cell>
          <cell r="D214" t="str">
            <v>/Month</v>
          </cell>
          <cell r="E214">
            <v>4.2</v>
          </cell>
          <cell r="F214">
            <v>5.5</v>
          </cell>
          <cell r="G214">
            <v>9.35</v>
          </cell>
          <cell r="H214">
            <v>0</v>
          </cell>
          <cell r="I214">
            <v>0</v>
          </cell>
          <cell r="L214" t="str">
            <v>B1343</v>
          </cell>
          <cell r="M214" t="str">
            <v>Onsetters Assistant</v>
          </cell>
          <cell r="O214" t="str">
            <v>Operations</v>
          </cell>
          <cell r="P214" t="str">
            <v>1343</v>
          </cell>
        </row>
        <row r="215">
          <cell r="A215">
            <v>2121060</v>
          </cell>
          <cell r="B215" t="str">
            <v>Survey Assistant</v>
          </cell>
          <cell r="C215" t="str">
            <v>S1</v>
          </cell>
          <cell r="D215" t="str">
            <v>/Month</v>
          </cell>
          <cell r="E215">
            <v>4.2</v>
          </cell>
          <cell r="F215">
            <v>5.5</v>
          </cell>
          <cell r="G215">
            <v>9.35</v>
          </cell>
          <cell r="H215">
            <v>0</v>
          </cell>
          <cell r="I215">
            <v>0</v>
          </cell>
          <cell r="L215" t="str">
            <v>B1344</v>
          </cell>
          <cell r="M215" t="str">
            <v>Survey Assistant Surface</v>
          </cell>
          <cell r="O215">
            <v>0</v>
          </cell>
          <cell r="P215" t="str">
            <v>1344</v>
          </cell>
        </row>
        <row r="216">
          <cell r="A216">
            <v>2121070</v>
          </cell>
          <cell r="B216" t="str">
            <v>W.E. Driver Assistant</v>
          </cell>
          <cell r="C216" t="str">
            <v>S1</v>
          </cell>
          <cell r="D216" t="str">
            <v>/Month</v>
          </cell>
          <cell r="E216">
            <v>4.2</v>
          </cell>
          <cell r="F216">
            <v>5.5</v>
          </cell>
          <cell r="G216">
            <v>9.35</v>
          </cell>
          <cell r="H216">
            <v>0</v>
          </cell>
          <cell r="I216">
            <v>0</v>
          </cell>
          <cell r="L216" t="str">
            <v>B1345</v>
          </cell>
          <cell r="M216" t="str">
            <v>W.E.D. Assistant</v>
          </cell>
          <cell r="O216" t="str">
            <v>Operations</v>
          </cell>
          <cell r="P216" t="str">
            <v>1345</v>
          </cell>
        </row>
        <row r="217">
          <cell r="A217">
            <v>2121080</v>
          </cell>
          <cell r="B217" t="str">
            <v>W.R. Disposal Assistant</v>
          </cell>
          <cell r="C217" t="str">
            <v>S1</v>
          </cell>
          <cell r="D217" t="str">
            <v>/Month</v>
          </cell>
          <cell r="E217">
            <v>4.2</v>
          </cell>
          <cell r="F217">
            <v>5.5</v>
          </cell>
          <cell r="G217">
            <v>9.35</v>
          </cell>
          <cell r="H217">
            <v>0</v>
          </cell>
          <cell r="I217">
            <v>0</v>
          </cell>
          <cell r="L217" t="str">
            <v>B1346</v>
          </cell>
          <cell r="M217" t="str">
            <v>W R  Disposal Assist Sur</v>
          </cell>
          <cell r="O217">
            <v>0</v>
          </cell>
          <cell r="P217" t="str">
            <v>1346</v>
          </cell>
        </row>
        <row r="218">
          <cell r="A218">
            <v>2121090</v>
          </cell>
          <cell r="B218" t="str">
            <v>Change house attendant</v>
          </cell>
          <cell r="C218" t="str">
            <v>S1</v>
          </cell>
          <cell r="D218" t="str">
            <v>/Month</v>
          </cell>
          <cell r="E218">
            <v>4.2</v>
          </cell>
          <cell r="F218">
            <v>5.5</v>
          </cell>
          <cell r="G218">
            <v>9.35</v>
          </cell>
          <cell r="H218">
            <v>0</v>
          </cell>
          <cell r="I218">
            <v>0</v>
          </cell>
          <cell r="L218" t="str">
            <v>B1347</v>
          </cell>
          <cell r="M218" t="str">
            <v>Ch. House/Lamp Att Sur</v>
          </cell>
          <cell r="O218" t="str">
            <v>Operations</v>
          </cell>
          <cell r="P218" t="str">
            <v>1347</v>
          </cell>
        </row>
        <row r="219">
          <cell r="A219">
            <v>2121100</v>
          </cell>
          <cell r="B219" t="str">
            <v>Lamp Room Attendant</v>
          </cell>
          <cell r="C219" t="str">
            <v>S1</v>
          </cell>
          <cell r="D219" t="str">
            <v>/Month</v>
          </cell>
          <cell r="E219">
            <v>4.2</v>
          </cell>
          <cell r="F219">
            <v>5.5</v>
          </cell>
          <cell r="G219">
            <v>9.35</v>
          </cell>
          <cell r="H219">
            <v>0</v>
          </cell>
          <cell r="I219">
            <v>0</v>
          </cell>
          <cell r="L219" t="str">
            <v>B1347</v>
          </cell>
          <cell r="M219" t="str">
            <v>Ch. House/Lamp Att Sur</v>
          </cell>
          <cell r="O219" t="str">
            <v>Operations</v>
          </cell>
          <cell r="P219" t="str">
            <v>1347</v>
          </cell>
        </row>
        <row r="220">
          <cell r="A220">
            <v>2121110</v>
          </cell>
          <cell r="B220" t="str">
            <v>Labourer</v>
          </cell>
          <cell r="C220" t="str">
            <v>S1</v>
          </cell>
          <cell r="D220" t="str">
            <v>/Month</v>
          </cell>
          <cell r="E220">
            <v>4.2</v>
          </cell>
          <cell r="F220">
            <v>5.5</v>
          </cell>
          <cell r="G220">
            <v>9.35</v>
          </cell>
          <cell r="H220">
            <v>0</v>
          </cell>
          <cell r="I220">
            <v>0</v>
          </cell>
          <cell r="L220" t="str">
            <v>B1348</v>
          </cell>
          <cell r="M220" t="str">
            <v>Labourer Sur</v>
          </cell>
          <cell r="O220" t="str">
            <v>Operations</v>
          </cell>
          <cell r="P220" t="str">
            <v>1348</v>
          </cell>
        </row>
        <row r="221">
          <cell r="A221">
            <v>2121120</v>
          </cell>
          <cell r="B221" t="str">
            <v>Office cleaner</v>
          </cell>
          <cell r="C221" t="str">
            <v>S1</v>
          </cell>
          <cell r="D221" t="str">
            <v>/Month</v>
          </cell>
          <cell r="E221">
            <v>4.2</v>
          </cell>
          <cell r="F221">
            <v>5.5</v>
          </cell>
          <cell r="G221">
            <v>9.35</v>
          </cell>
          <cell r="H221">
            <v>0</v>
          </cell>
          <cell r="I221">
            <v>0</v>
          </cell>
          <cell r="L221" t="str">
            <v>B1347</v>
          </cell>
          <cell r="M221" t="str">
            <v>Ch. House/Lamp Att Sur</v>
          </cell>
          <cell r="O221" t="str">
            <v>Operations</v>
          </cell>
          <cell r="P221" t="str">
            <v>1347</v>
          </cell>
        </row>
        <row r="222">
          <cell r="A222">
            <v>2121130</v>
          </cell>
          <cell r="B222" t="str">
            <v>Transport assistant</v>
          </cell>
          <cell r="C222" t="str">
            <v>S1</v>
          </cell>
          <cell r="D222" t="str">
            <v>/Month</v>
          </cell>
          <cell r="E222">
            <v>4.2</v>
          </cell>
          <cell r="F222">
            <v>5.5</v>
          </cell>
          <cell r="G222">
            <v>9.35</v>
          </cell>
          <cell r="H222">
            <v>0</v>
          </cell>
          <cell r="I222">
            <v>0</v>
          </cell>
          <cell r="L222" t="str">
            <v>B1348</v>
          </cell>
          <cell r="M222" t="str">
            <v>Labourer Sur</v>
          </cell>
          <cell r="O222" t="str">
            <v>Operations</v>
          </cell>
          <cell r="P222" t="str">
            <v>1348</v>
          </cell>
        </row>
        <row r="223">
          <cell r="A223">
            <v>2121140</v>
          </cell>
          <cell r="B223" t="str">
            <v>Sanitation</v>
          </cell>
          <cell r="C223" t="str">
            <v>S1</v>
          </cell>
          <cell r="D223" t="str">
            <v>/Month</v>
          </cell>
          <cell r="E223">
            <v>4.2</v>
          </cell>
          <cell r="F223">
            <v>5.5</v>
          </cell>
          <cell r="G223">
            <v>9.35</v>
          </cell>
          <cell r="H223">
            <v>0</v>
          </cell>
          <cell r="I223">
            <v>0</v>
          </cell>
          <cell r="L223" t="str">
            <v>B1349</v>
          </cell>
          <cell r="M223" t="str">
            <v>Sanitation Sur</v>
          </cell>
          <cell r="O223">
            <v>0</v>
          </cell>
          <cell r="P223" t="str">
            <v>1349</v>
          </cell>
        </row>
        <row r="224">
          <cell r="A224">
            <v>2121150</v>
          </cell>
          <cell r="B224" t="str">
            <v>Relief 1</v>
          </cell>
          <cell r="C224" t="str">
            <v>S1</v>
          </cell>
          <cell r="D224" t="str">
            <v>/Month</v>
          </cell>
          <cell r="E224">
            <v>4.2</v>
          </cell>
          <cell r="F224">
            <v>5.5</v>
          </cell>
          <cell r="G224">
            <v>9.35</v>
          </cell>
          <cell r="H224">
            <v>0</v>
          </cell>
          <cell r="I224">
            <v>0</v>
          </cell>
          <cell r="L224" t="str">
            <v>B1341</v>
          </cell>
          <cell r="M224" t="str">
            <v>Tip/Box/Lazy ch att sur</v>
          </cell>
          <cell r="O224" t="str">
            <v>Operations</v>
          </cell>
          <cell r="P224" t="str">
            <v>1341</v>
          </cell>
        </row>
        <row r="225">
          <cell r="A225">
            <v>2121160</v>
          </cell>
          <cell r="B225" t="str">
            <v>Relief 2</v>
          </cell>
          <cell r="C225" t="str">
            <v>S1</v>
          </cell>
          <cell r="D225" t="str">
            <v>/Month</v>
          </cell>
          <cell r="E225">
            <v>4.2</v>
          </cell>
          <cell r="F225">
            <v>5.5</v>
          </cell>
          <cell r="G225">
            <v>9.35</v>
          </cell>
          <cell r="H225">
            <v>0</v>
          </cell>
          <cell r="I225">
            <v>0</v>
          </cell>
          <cell r="L225" t="str">
            <v>B1342</v>
          </cell>
          <cell r="M225" t="str">
            <v>Bank/ Batch Assistant Sur</v>
          </cell>
          <cell r="O225" t="str">
            <v>Operations</v>
          </cell>
          <cell r="P225" t="str">
            <v>1342</v>
          </cell>
        </row>
        <row r="227">
          <cell r="A227">
            <v>2122</v>
          </cell>
          <cell r="B227" t="str">
            <v>CAT B - S 2</v>
          </cell>
        </row>
        <row r="229">
          <cell r="A229">
            <v>2122000</v>
          </cell>
          <cell r="B229" t="str">
            <v>Cook</v>
          </cell>
          <cell r="C229" t="str">
            <v>S2</v>
          </cell>
          <cell r="D229" t="str">
            <v>/Month</v>
          </cell>
          <cell r="E229">
            <v>4.8099999999999996</v>
          </cell>
          <cell r="F229">
            <v>7.5</v>
          </cell>
          <cell r="G229">
            <v>9.35</v>
          </cell>
          <cell r="H229">
            <v>0</v>
          </cell>
          <cell r="I229">
            <v>0</v>
          </cell>
          <cell r="L229" t="str">
            <v>B2342</v>
          </cell>
          <cell r="M229" t="str">
            <v>Cook Sur</v>
          </cell>
          <cell r="O229">
            <v>0</v>
          </cell>
          <cell r="P229" t="str">
            <v>2342</v>
          </cell>
        </row>
        <row r="230">
          <cell r="A230">
            <v>2122010</v>
          </cell>
          <cell r="B230" t="str">
            <v>First Aide Attendant</v>
          </cell>
          <cell r="C230" t="str">
            <v>S2</v>
          </cell>
          <cell r="D230" t="str">
            <v>/Month</v>
          </cell>
          <cell r="E230">
            <v>4.8099999999999996</v>
          </cell>
          <cell r="F230">
            <v>7.5</v>
          </cell>
          <cell r="G230">
            <v>9.35</v>
          </cell>
          <cell r="H230">
            <v>0</v>
          </cell>
          <cell r="I230">
            <v>0</v>
          </cell>
          <cell r="L230" t="str">
            <v>B2343</v>
          </cell>
          <cell r="M230" t="str">
            <v>First Aid Attendant</v>
          </cell>
          <cell r="O230" t="str">
            <v>SHEQT</v>
          </cell>
          <cell r="P230" t="str">
            <v>2343</v>
          </cell>
        </row>
        <row r="231">
          <cell r="A231">
            <v>2122020</v>
          </cell>
          <cell r="B231" t="str">
            <v>Stores Attendant</v>
          </cell>
          <cell r="C231" t="str">
            <v>S2</v>
          </cell>
          <cell r="D231" t="str">
            <v>/Month</v>
          </cell>
          <cell r="E231">
            <v>4.8099999999999996</v>
          </cell>
          <cell r="F231">
            <v>7.5</v>
          </cell>
          <cell r="G231">
            <v>9.35</v>
          </cell>
          <cell r="H231">
            <v>0</v>
          </cell>
          <cell r="I231">
            <v>0</v>
          </cell>
          <cell r="L231" t="str">
            <v>B2344</v>
          </cell>
          <cell r="M231" t="str">
            <v>Stores Attendant</v>
          </cell>
          <cell r="O231">
            <v>0</v>
          </cell>
          <cell r="P231" t="str">
            <v>2344</v>
          </cell>
        </row>
        <row r="232">
          <cell r="A232">
            <v>2122030</v>
          </cell>
          <cell r="B232" t="str">
            <v>Policeman</v>
          </cell>
          <cell r="C232" t="str">
            <v>S2</v>
          </cell>
          <cell r="D232" t="str">
            <v>/Month</v>
          </cell>
          <cell r="E232">
            <v>4.8099999999999996</v>
          </cell>
          <cell r="F232">
            <v>7.5</v>
          </cell>
          <cell r="G232">
            <v>24.3</v>
          </cell>
          <cell r="H232">
            <v>0</v>
          </cell>
          <cell r="I232">
            <v>0</v>
          </cell>
          <cell r="L232" t="str">
            <v>B2345</v>
          </cell>
          <cell r="M232" t="str">
            <v>Policeman Sur</v>
          </cell>
          <cell r="O232" t="str">
            <v>Administration</v>
          </cell>
          <cell r="P232" t="str">
            <v>2345</v>
          </cell>
        </row>
        <row r="233">
          <cell r="A233">
            <v>2122040</v>
          </cell>
          <cell r="B233" t="str">
            <v>Jigging Crew</v>
          </cell>
          <cell r="C233" t="str">
            <v>S2</v>
          </cell>
          <cell r="D233" t="str">
            <v>/Month</v>
          </cell>
          <cell r="E233">
            <v>4.8099999999999996</v>
          </cell>
          <cell r="F233">
            <v>7.5</v>
          </cell>
          <cell r="G233">
            <v>9.35</v>
          </cell>
          <cell r="H233">
            <v>0</v>
          </cell>
          <cell r="I233">
            <v>0</v>
          </cell>
          <cell r="L233" t="str">
            <v>B2341</v>
          </cell>
          <cell r="M233" t="str">
            <v>Artisan Assistant Sur</v>
          </cell>
          <cell r="O233">
            <v>0</v>
          </cell>
          <cell r="P233" t="str">
            <v>2341</v>
          </cell>
        </row>
        <row r="235">
          <cell r="A235">
            <v>2123</v>
          </cell>
          <cell r="B235" t="str">
            <v>CAT B - S 3</v>
          </cell>
        </row>
        <row r="237">
          <cell r="A237">
            <v>2123000</v>
          </cell>
          <cell r="B237" t="str">
            <v>Timber Assistant</v>
          </cell>
          <cell r="C237" t="str">
            <v>S3</v>
          </cell>
          <cell r="D237" t="str">
            <v>/Month</v>
          </cell>
          <cell r="E237">
            <v>5.47</v>
          </cell>
          <cell r="F237">
            <v>9.5</v>
          </cell>
          <cell r="G237">
            <v>9.35</v>
          </cell>
          <cell r="H237">
            <v>0</v>
          </cell>
          <cell r="I237">
            <v>0</v>
          </cell>
          <cell r="L237" t="str">
            <v>B3341</v>
          </cell>
          <cell r="M237" t="str">
            <v>Timber Assistant Sur</v>
          </cell>
          <cell r="O237">
            <v>0</v>
          </cell>
          <cell r="P237" t="str">
            <v>3341</v>
          </cell>
        </row>
        <row r="238">
          <cell r="A238">
            <v>2123010</v>
          </cell>
          <cell r="B238" t="str">
            <v>Construction Man</v>
          </cell>
          <cell r="C238" t="str">
            <v>S3</v>
          </cell>
          <cell r="D238" t="str">
            <v>/Month</v>
          </cell>
          <cell r="E238">
            <v>5.47</v>
          </cell>
          <cell r="F238">
            <v>9.5</v>
          </cell>
          <cell r="G238">
            <v>9.35</v>
          </cell>
          <cell r="H238">
            <v>0</v>
          </cell>
          <cell r="I238">
            <v>0</v>
          </cell>
          <cell r="L238" t="str">
            <v>B3342</v>
          </cell>
          <cell r="M238" t="str">
            <v>Construction Man Sur</v>
          </cell>
          <cell r="O238">
            <v>0</v>
          </cell>
          <cell r="P238" t="str">
            <v>3342</v>
          </cell>
        </row>
        <row r="239">
          <cell r="A239">
            <v>2123020</v>
          </cell>
          <cell r="B239" t="str">
            <v>Compactor Operator</v>
          </cell>
          <cell r="C239" t="str">
            <v>S3</v>
          </cell>
          <cell r="D239" t="str">
            <v>/Month</v>
          </cell>
          <cell r="E239">
            <v>5.47</v>
          </cell>
          <cell r="F239">
            <v>9.5</v>
          </cell>
          <cell r="G239">
            <v>9.35</v>
          </cell>
          <cell r="H239">
            <v>0</v>
          </cell>
          <cell r="I239">
            <v>0</v>
          </cell>
          <cell r="L239" t="str">
            <v>B3343</v>
          </cell>
          <cell r="M239" t="str">
            <v>Compactor Operator Sur</v>
          </cell>
          <cell r="O239">
            <v>0</v>
          </cell>
          <cell r="P239" t="str">
            <v>3343</v>
          </cell>
        </row>
        <row r="240">
          <cell r="A240">
            <v>2123030</v>
          </cell>
          <cell r="B240" t="str">
            <v>Sambron Operator</v>
          </cell>
          <cell r="C240" t="str">
            <v>S3</v>
          </cell>
          <cell r="D240" t="str">
            <v>/Month</v>
          </cell>
          <cell r="E240">
            <v>5.47</v>
          </cell>
          <cell r="F240">
            <v>9.5</v>
          </cell>
          <cell r="G240">
            <v>9.35</v>
          </cell>
          <cell r="H240">
            <v>0</v>
          </cell>
          <cell r="I240">
            <v>0</v>
          </cell>
          <cell r="L240" t="str">
            <v>B3344</v>
          </cell>
          <cell r="M240" t="str">
            <v>Sambron Operator Sur</v>
          </cell>
          <cell r="O240">
            <v>0</v>
          </cell>
          <cell r="P240" t="str">
            <v>3344</v>
          </cell>
        </row>
        <row r="241">
          <cell r="A241">
            <v>2123040</v>
          </cell>
          <cell r="B241" t="str">
            <v>Tractor Driver</v>
          </cell>
          <cell r="C241" t="str">
            <v>S3</v>
          </cell>
          <cell r="D241" t="str">
            <v>/Month</v>
          </cell>
          <cell r="E241">
            <v>5.47</v>
          </cell>
          <cell r="F241">
            <v>9.5</v>
          </cell>
          <cell r="G241">
            <v>9.35</v>
          </cell>
          <cell r="H241">
            <v>0</v>
          </cell>
          <cell r="I241">
            <v>0</v>
          </cell>
          <cell r="L241" t="str">
            <v>B3345</v>
          </cell>
          <cell r="M241" t="str">
            <v>Tractor Driver Sur</v>
          </cell>
          <cell r="O241">
            <v>0</v>
          </cell>
          <cell r="P241" t="str">
            <v>3345</v>
          </cell>
        </row>
        <row r="242">
          <cell r="A242">
            <v>2123050</v>
          </cell>
          <cell r="B242" t="str">
            <v>Batch plant winch driver</v>
          </cell>
          <cell r="C242" t="str">
            <v>S3</v>
          </cell>
          <cell r="D242" t="str">
            <v>/Month</v>
          </cell>
          <cell r="E242">
            <v>5.47</v>
          </cell>
          <cell r="F242">
            <v>9.5</v>
          </cell>
          <cell r="G242">
            <v>9.35</v>
          </cell>
          <cell r="H242">
            <v>0</v>
          </cell>
          <cell r="I242">
            <v>0</v>
          </cell>
          <cell r="L242" t="str">
            <v>B3346</v>
          </cell>
          <cell r="M242" t="str">
            <v>Winch Driver Sur</v>
          </cell>
          <cell r="O242" t="str">
            <v>Operations</v>
          </cell>
          <cell r="P242" t="str">
            <v>3346</v>
          </cell>
        </row>
        <row r="243">
          <cell r="A243">
            <v>2123060</v>
          </cell>
          <cell r="B243" t="str">
            <v>Guide Drilling Operator</v>
          </cell>
          <cell r="C243" t="str">
            <v>S3</v>
          </cell>
          <cell r="D243" t="str">
            <v>/Month</v>
          </cell>
          <cell r="E243">
            <v>5.47</v>
          </cell>
          <cell r="F243">
            <v>9.5</v>
          </cell>
          <cell r="G243">
            <v>9.35</v>
          </cell>
          <cell r="H243">
            <v>0</v>
          </cell>
          <cell r="I243">
            <v>0</v>
          </cell>
          <cell r="L243" t="str">
            <v>B3347</v>
          </cell>
          <cell r="M243" t="str">
            <v>Guide Drilling Op Sur</v>
          </cell>
          <cell r="O243">
            <v>0</v>
          </cell>
          <cell r="P243" t="str">
            <v>3347</v>
          </cell>
        </row>
        <row r="244">
          <cell r="A244">
            <v>2123070</v>
          </cell>
          <cell r="B244" t="str">
            <v>Winch Driver</v>
          </cell>
          <cell r="C244" t="str">
            <v>S3</v>
          </cell>
          <cell r="D244" t="str">
            <v>/Month</v>
          </cell>
          <cell r="E244">
            <v>5.47</v>
          </cell>
          <cell r="F244">
            <v>9.5</v>
          </cell>
          <cell r="G244">
            <v>9.35</v>
          </cell>
          <cell r="H244">
            <v>0</v>
          </cell>
          <cell r="I244">
            <v>0</v>
          </cell>
          <cell r="L244" t="str">
            <v>B3346</v>
          </cell>
          <cell r="M244" t="str">
            <v>Winch Driver Sur</v>
          </cell>
          <cell r="O244" t="str">
            <v>Operations</v>
          </cell>
          <cell r="P244" t="str">
            <v>3346</v>
          </cell>
        </row>
        <row r="246">
          <cell r="A246">
            <v>2124</v>
          </cell>
          <cell r="B246" t="str">
            <v>CAT B - S 4</v>
          </cell>
        </row>
        <row r="248">
          <cell r="A248">
            <v>2124000</v>
          </cell>
          <cell r="B248" t="str">
            <v>Batch plant mix operator</v>
          </cell>
          <cell r="C248" t="str">
            <v>S4 - Batch plant mixer operator</v>
          </cell>
          <cell r="D248" t="str">
            <v>/Month</v>
          </cell>
          <cell r="E248">
            <v>6.21</v>
          </cell>
          <cell r="F248">
            <v>10.5</v>
          </cell>
          <cell r="G248">
            <v>9.35</v>
          </cell>
          <cell r="H248">
            <v>0</v>
          </cell>
          <cell r="I248">
            <v>0</v>
          </cell>
          <cell r="L248" t="str">
            <v>B4341</v>
          </cell>
          <cell r="M248" t="str">
            <v>Mixer Operator Sur</v>
          </cell>
          <cell r="O248" t="str">
            <v>Operations</v>
          </cell>
          <cell r="P248" t="str">
            <v>4341</v>
          </cell>
        </row>
        <row r="249">
          <cell r="A249">
            <v>2124010</v>
          </cell>
          <cell r="B249" t="str">
            <v>Loco Driver / Guard</v>
          </cell>
          <cell r="C249" t="str">
            <v>S4</v>
          </cell>
          <cell r="D249" t="str">
            <v>/Month</v>
          </cell>
          <cell r="E249">
            <v>6.21</v>
          </cell>
          <cell r="F249">
            <v>10.5</v>
          </cell>
          <cell r="G249">
            <v>9.35</v>
          </cell>
          <cell r="H249">
            <v>0</v>
          </cell>
          <cell r="I249">
            <v>0</v>
          </cell>
          <cell r="L249" t="str">
            <v>B4342</v>
          </cell>
          <cell r="M249" t="str">
            <v>Loco Driver/Guard Sur</v>
          </cell>
          <cell r="O249">
            <v>0</v>
          </cell>
          <cell r="P249" t="str">
            <v>4342</v>
          </cell>
        </row>
        <row r="250">
          <cell r="A250">
            <v>2124020</v>
          </cell>
          <cell r="B250" t="str">
            <v>Crane Driver - 6 ton</v>
          </cell>
          <cell r="C250" t="str">
            <v>S4</v>
          </cell>
          <cell r="D250" t="str">
            <v>/Month</v>
          </cell>
          <cell r="E250">
            <v>6.21</v>
          </cell>
          <cell r="F250">
            <v>10.5</v>
          </cell>
          <cell r="G250">
            <v>9.35</v>
          </cell>
          <cell r="H250">
            <v>0</v>
          </cell>
          <cell r="I250">
            <v>0</v>
          </cell>
          <cell r="L250" t="str">
            <v>B4343</v>
          </cell>
          <cell r="M250" t="str">
            <v>Crane Driver &lt; 6 Ton Sur</v>
          </cell>
          <cell r="O250">
            <v>0</v>
          </cell>
          <cell r="P250" t="str">
            <v>4343</v>
          </cell>
        </row>
        <row r="251">
          <cell r="A251">
            <v>2124030</v>
          </cell>
          <cell r="B251" t="str">
            <v>Gen. Surf. Crew Leader</v>
          </cell>
          <cell r="C251" t="str">
            <v>S4 - General Surface Crew Leader</v>
          </cell>
          <cell r="D251" t="str">
            <v>/Month</v>
          </cell>
          <cell r="E251">
            <v>6.21</v>
          </cell>
          <cell r="F251">
            <v>10.5</v>
          </cell>
          <cell r="G251">
            <v>9.35</v>
          </cell>
          <cell r="H251">
            <v>0</v>
          </cell>
          <cell r="I251">
            <v>0</v>
          </cell>
          <cell r="L251" t="str">
            <v>B4344</v>
          </cell>
          <cell r="M251" t="str">
            <v>Gen Surf Crew Leader Sur</v>
          </cell>
          <cell r="O251">
            <v>0</v>
          </cell>
          <cell r="P251" t="str">
            <v>4344</v>
          </cell>
        </row>
        <row r="252">
          <cell r="A252">
            <v>2124040</v>
          </cell>
          <cell r="B252" t="str">
            <v>Mobilift driver</v>
          </cell>
          <cell r="C252" t="str">
            <v>S4</v>
          </cell>
          <cell r="D252" t="str">
            <v>/Month</v>
          </cell>
          <cell r="E252">
            <v>6.21</v>
          </cell>
          <cell r="F252">
            <v>10.5</v>
          </cell>
          <cell r="G252">
            <v>9.35</v>
          </cell>
          <cell r="H252">
            <v>0</v>
          </cell>
          <cell r="I252">
            <v>0</v>
          </cell>
          <cell r="L252" t="str">
            <v>B4344</v>
          </cell>
          <cell r="M252" t="str">
            <v>Gen Surf Crew Leader Sur</v>
          </cell>
          <cell r="O252">
            <v>0</v>
          </cell>
          <cell r="P252" t="str">
            <v>4344</v>
          </cell>
        </row>
        <row r="254">
          <cell r="A254">
            <v>2125</v>
          </cell>
          <cell r="B254" t="str">
            <v>CAT B - S 5</v>
          </cell>
        </row>
        <row r="256">
          <cell r="A256">
            <v>2125000</v>
          </cell>
          <cell r="B256" t="str">
            <v>Construction Team Leader</v>
          </cell>
          <cell r="C256" t="str">
            <v>S5 -  Const. Gang Supervisor</v>
          </cell>
          <cell r="D256" t="str">
            <v>/Month</v>
          </cell>
          <cell r="E256">
            <v>6.87</v>
          </cell>
          <cell r="F256">
            <v>11</v>
          </cell>
          <cell r="G256">
            <v>9.35</v>
          </cell>
          <cell r="H256">
            <v>0</v>
          </cell>
          <cell r="I256">
            <v>0</v>
          </cell>
          <cell r="L256" t="str">
            <v>B5341</v>
          </cell>
          <cell r="M256" t="str">
            <v>Contruction Gng Supervisor</v>
          </cell>
          <cell r="O256" t="str">
            <v>Operations</v>
          </cell>
          <cell r="P256" t="str">
            <v>5341</v>
          </cell>
        </row>
        <row r="257">
          <cell r="A257">
            <v>2125010</v>
          </cell>
          <cell r="B257" t="str">
            <v>Bank Team Leader</v>
          </cell>
          <cell r="C257" t="str">
            <v>S5</v>
          </cell>
          <cell r="D257" t="str">
            <v>/Month</v>
          </cell>
          <cell r="E257">
            <v>6.87</v>
          </cell>
          <cell r="F257">
            <v>11</v>
          </cell>
          <cell r="G257">
            <v>9.35</v>
          </cell>
          <cell r="H257">
            <v>0</v>
          </cell>
          <cell r="I257">
            <v>0</v>
          </cell>
          <cell r="L257" t="str">
            <v>B5342</v>
          </cell>
          <cell r="M257" t="str">
            <v>Bank Gang Supervisor</v>
          </cell>
          <cell r="O257" t="str">
            <v>Operations</v>
          </cell>
          <cell r="P257" t="str">
            <v>5342</v>
          </cell>
        </row>
        <row r="258">
          <cell r="A258">
            <v>2125020</v>
          </cell>
          <cell r="B258" t="str">
            <v>Transport Team Leader</v>
          </cell>
          <cell r="C258" t="str">
            <v>S5</v>
          </cell>
          <cell r="D258" t="str">
            <v>/Month</v>
          </cell>
          <cell r="E258">
            <v>6.87</v>
          </cell>
          <cell r="F258">
            <v>11</v>
          </cell>
          <cell r="G258">
            <v>9.35</v>
          </cell>
          <cell r="H258">
            <v>0</v>
          </cell>
          <cell r="I258">
            <v>0</v>
          </cell>
          <cell r="L258" t="str">
            <v>B5343</v>
          </cell>
          <cell r="M258" t="str">
            <v>Transp Gang Superv Sur</v>
          </cell>
          <cell r="O258">
            <v>0</v>
          </cell>
          <cell r="P258" t="str">
            <v>5343</v>
          </cell>
        </row>
        <row r="259">
          <cell r="A259">
            <v>2125030</v>
          </cell>
          <cell r="B259" t="str">
            <v>Truck driver - LDV</v>
          </cell>
          <cell r="C259" t="str">
            <v>S5</v>
          </cell>
          <cell r="D259" t="str">
            <v>/Month</v>
          </cell>
          <cell r="E259">
            <v>6.87</v>
          </cell>
          <cell r="F259">
            <v>11</v>
          </cell>
          <cell r="G259">
            <v>9.35</v>
          </cell>
          <cell r="H259">
            <v>0</v>
          </cell>
          <cell r="I259">
            <v>0</v>
          </cell>
          <cell r="L259" t="str">
            <v>B5344</v>
          </cell>
          <cell r="M259" t="str">
            <v>Truck Driver LDV Sur</v>
          </cell>
          <cell r="O259" t="str">
            <v>Operations</v>
          </cell>
          <cell r="P259" t="str">
            <v>5344</v>
          </cell>
        </row>
        <row r="260">
          <cell r="A260">
            <v>2125040</v>
          </cell>
          <cell r="B260" t="str">
            <v>Batch Plant Team Leader</v>
          </cell>
          <cell r="C260" t="str">
            <v>S5</v>
          </cell>
          <cell r="D260" t="str">
            <v>/Month</v>
          </cell>
          <cell r="E260">
            <v>6.87</v>
          </cell>
          <cell r="F260">
            <v>11</v>
          </cell>
          <cell r="G260">
            <v>9.35</v>
          </cell>
          <cell r="H260">
            <v>0</v>
          </cell>
          <cell r="I260">
            <v>0</v>
          </cell>
          <cell r="L260" t="str">
            <v>B5345</v>
          </cell>
          <cell r="M260" t="str">
            <v>Batch Gang Supervisor</v>
          </cell>
          <cell r="O260" t="str">
            <v>Operations</v>
          </cell>
          <cell r="P260" t="str">
            <v>5345</v>
          </cell>
        </row>
        <row r="261">
          <cell r="A261">
            <v>2125050</v>
          </cell>
          <cell r="B261" t="str">
            <v>Relief Driver</v>
          </cell>
          <cell r="C261" t="str">
            <v>S5</v>
          </cell>
          <cell r="D261" t="str">
            <v>/Month</v>
          </cell>
          <cell r="E261">
            <v>6.87</v>
          </cell>
          <cell r="F261">
            <v>11</v>
          </cell>
          <cell r="G261">
            <v>9.35</v>
          </cell>
          <cell r="H261">
            <v>0</v>
          </cell>
          <cell r="I261">
            <v>0</v>
          </cell>
          <cell r="L261" t="str">
            <v>B5344</v>
          </cell>
          <cell r="M261" t="str">
            <v>Truck Driver LDV Sur</v>
          </cell>
          <cell r="O261" t="str">
            <v>Operations</v>
          </cell>
          <cell r="P261" t="str">
            <v>5344</v>
          </cell>
        </row>
        <row r="263">
          <cell r="A263">
            <v>2127</v>
          </cell>
          <cell r="B263" t="str">
            <v>CAT B - S 7</v>
          </cell>
        </row>
        <row r="265">
          <cell r="A265">
            <v>2127000</v>
          </cell>
          <cell r="B265" t="str">
            <v>Grader Driver</v>
          </cell>
          <cell r="C265" t="str">
            <v>S7</v>
          </cell>
          <cell r="D265" t="str">
            <v>/Month</v>
          </cell>
          <cell r="E265">
            <v>8.5500000000000007</v>
          </cell>
          <cell r="F265">
            <v>14</v>
          </cell>
          <cell r="G265">
            <v>9.35</v>
          </cell>
          <cell r="H265">
            <v>0</v>
          </cell>
          <cell r="I265">
            <v>0</v>
          </cell>
          <cell r="L265" t="str">
            <v>B7341</v>
          </cell>
          <cell r="M265" t="str">
            <v>Grader Driver</v>
          </cell>
          <cell r="O265" t="str">
            <v>Operations</v>
          </cell>
          <cell r="P265" t="str">
            <v>7341</v>
          </cell>
        </row>
        <row r="266">
          <cell r="A266">
            <v>2127010</v>
          </cell>
          <cell r="B266" t="str">
            <v>Front End Loader Driver</v>
          </cell>
          <cell r="C266" t="str">
            <v>S7</v>
          </cell>
          <cell r="D266" t="str">
            <v>/Month</v>
          </cell>
          <cell r="E266">
            <v>8.5500000000000007</v>
          </cell>
          <cell r="F266">
            <v>14</v>
          </cell>
          <cell r="G266">
            <v>9.35</v>
          </cell>
          <cell r="H266">
            <v>0</v>
          </cell>
          <cell r="I266">
            <v>0</v>
          </cell>
          <cell r="L266" t="str">
            <v>B7342</v>
          </cell>
          <cell r="M266" t="str">
            <v>Front End Loader Driver</v>
          </cell>
          <cell r="O266" t="str">
            <v>Operations</v>
          </cell>
          <cell r="P266" t="str">
            <v>7342</v>
          </cell>
        </row>
        <row r="267">
          <cell r="A267">
            <v>2127020</v>
          </cell>
          <cell r="B267" t="str">
            <v>Dozer Driver</v>
          </cell>
          <cell r="C267" t="str">
            <v>S7</v>
          </cell>
          <cell r="D267" t="str">
            <v>/Month</v>
          </cell>
          <cell r="E267">
            <v>8.5500000000000007</v>
          </cell>
          <cell r="F267">
            <v>14</v>
          </cell>
          <cell r="G267">
            <v>9.35</v>
          </cell>
          <cell r="H267">
            <v>0</v>
          </cell>
          <cell r="I267">
            <v>0</v>
          </cell>
          <cell r="L267" t="str">
            <v>B7343</v>
          </cell>
          <cell r="M267" t="str">
            <v>Dozer Driver</v>
          </cell>
          <cell r="O267" t="str">
            <v>Operations</v>
          </cell>
          <cell r="P267" t="str">
            <v>7343</v>
          </cell>
        </row>
        <row r="268">
          <cell r="A268">
            <v>2127030</v>
          </cell>
          <cell r="B268" t="str">
            <v>Truck Driver Heavy Duty</v>
          </cell>
          <cell r="C268" t="str">
            <v>S7</v>
          </cell>
          <cell r="D268" t="str">
            <v>/Month</v>
          </cell>
          <cell r="E268">
            <v>8.5500000000000007</v>
          </cell>
          <cell r="F268">
            <v>14</v>
          </cell>
          <cell r="G268">
            <v>9.35</v>
          </cell>
          <cell r="H268">
            <v>0</v>
          </cell>
          <cell r="I268">
            <v>0</v>
          </cell>
          <cell r="L268" t="str">
            <v>B7344</v>
          </cell>
          <cell r="M268" t="str">
            <v>Truck Driver H.D Sur</v>
          </cell>
          <cell r="O268" t="str">
            <v>Operations</v>
          </cell>
          <cell r="P268" t="str">
            <v>7344</v>
          </cell>
        </row>
        <row r="269">
          <cell r="A269">
            <v>2127040</v>
          </cell>
          <cell r="B269" t="str">
            <v>Crane Driver - 7-12 ton</v>
          </cell>
          <cell r="C269" t="str">
            <v>S7</v>
          </cell>
          <cell r="D269" t="str">
            <v>/Month</v>
          </cell>
          <cell r="E269">
            <v>8.5500000000000007</v>
          </cell>
          <cell r="F269">
            <v>14</v>
          </cell>
          <cell r="G269">
            <v>9.35</v>
          </cell>
          <cell r="H269">
            <v>0</v>
          </cell>
          <cell r="I269">
            <v>0</v>
          </cell>
          <cell r="L269" t="str">
            <v>B7345</v>
          </cell>
          <cell r="M269" t="str">
            <v>Crane Driver 7-12 Ton Sur</v>
          </cell>
          <cell r="O269" t="str">
            <v>Operations</v>
          </cell>
          <cell r="P269" t="str">
            <v>7345</v>
          </cell>
        </row>
        <row r="271">
          <cell r="A271">
            <v>2128</v>
          </cell>
          <cell r="B271" t="str">
            <v>CAT B - S 8</v>
          </cell>
        </row>
        <row r="273">
          <cell r="A273">
            <v>2128000</v>
          </cell>
          <cell r="B273" t="str">
            <v>Truck Driver - 12 ton</v>
          </cell>
          <cell r="C273" t="str">
            <v>S8</v>
          </cell>
          <cell r="D273" t="str">
            <v>/Month</v>
          </cell>
          <cell r="E273">
            <v>9.35</v>
          </cell>
          <cell r="F273">
            <v>16</v>
          </cell>
          <cell r="G273">
            <v>9.35</v>
          </cell>
          <cell r="H273">
            <v>0</v>
          </cell>
          <cell r="I273">
            <v>0</v>
          </cell>
          <cell r="L273" t="str">
            <v>B8341</v>
          </cell>
          <cell r="M273" t="str">
            <v>Truck Driver - EHD</v>
          </cell>
          <cell r="O273" t="str">
            <v>Operations</v>
          </cell>
          <cell r="P273" t="str">
            <v>8341</v>
          </cell>
        </row>
        <row r="274">
          <cell r="A274">
            <v>2128010</v>
          </cell>
          <cell r="B274" t="str">
            <v>Crane Driver - 12 ton</v>
          </cell>
          <cell r="C274" t="str">
            <v>S8</v>
          </cell>
          <cell r="D274" t="str">
            <v>/Month</v>
          </cell>
          <cell r="E274">
            <v>9.35</v>
          </cell>
          <cell r="F274">
            <v>16</v>
          </cell>
          <cell r="G274">
            <v>9.35</v>
          </cell>
          <cell r="H274">
            <v>0</v>
          </cell>
          <cell r="I274">
            <v>0</v>
          </cell>
          <cell r="L274" t="str">
            <v>B8342</v>
          </cell>
          <cell r="M274" t="str">
            <v>Crane Driver (12 ton &amp; more)</v>
          </cell>
          <cell r="O274" t="str">
            <v>Operations</v>
          </cell>
          <cell r="P274" t="str">
            <v>8342</v>
          </cell>
        </row>
        <row r="276">
          <cell r="A276">
            <v>2132</v>
          </cell>
          <cell r="B276" t="str">
            <v>CAT B - E 2</v>
          </cell>
        </row>
        <row r="278">
          <cell r="A278">
            <v>2132000</v>
          </cell>
          <cell r="B278" t="str">
            <v>Artisan Assistant - UG</v>
          </cell>
          <cell r="C278" t="str">
            <v>E2 - Under Ground</v>
          </cell>
          <cell r="D278" t="str">
            <v>/Month</v>
          </cell>
          <cell r="E278">
            <v>6.16</v>
          </cell>
          <cell r="F278">
            <v>10</v>
          </cell>
          <cell r="G278">
            <v>11.13</v>
          </cell>
          <cell r="H278">
            <v>0</v>
          </cell>
          <cell r="I278">
            <v>0</v>
          </cell>
          <cell r="L278" t="str">
            <v>B2334</v>
          </cell>
          <cell r="M278" t="str">
            <v>Artisan Assistant Und</v>
          </cell>
          <cell r="O278" t="str">
            <v>Engineering</v>
          </cell>
          <cell r="P278" t="str">
            <v>2334</v>
          </cell>
        </row>
        <row r="279">
          <cell r="A279">
            <v>2132010</v>
          </cell>
          <cell r="B279" t="str">
            <v>Artisan Assistant - Surf</v>
          </cell>
          <cell r="C279" t="str">
            <v>E2 - Surface</v>
          </cell>
          <cell r="D279" t="str">
            <v>/Month</v>
          </cell>
          <cell r="E279">
            <v>4.8099999999999996</v>
          </cell>
          <cell r="F279">
            <v>7.5</v>
          </cell>
          <cell r="G279">
            <v>9.35</v>
          </cell>
          <cell r="H279">
            <v>0</v>
          </cell>
          <cell r="I279">
            <v>0</v>
          </cell>
          <cell r="L279" t="str">
            <v>B2341</v>
          </cell>
          <cell r="M279" t="str">
            <v>Artisan Assistant Sur</v>
          </cell>
          <cell r="O279">
            <v>0</v>
          </cell>
          <cell r="P279" t="str">
            <v>2341</v>
          </cell>
        </row>
        <row r="280">
          <cell r="A280">
            <v>2132020</v>
          </cell>
          <cell r="B280" t="str">
            <v>Compressor attendant</v>
          </cell>
          <cell r="C280" t="str">
            <v>E2 - Surface</v>
          </cell>
          <cell r="D280" t="str">
            <v>/Month</v>
          </cell>
          <cell r="E280">
            <v>4.8099999999999996</v>
          </cell>
          <cell r="F280">
            <v>7.5</v>
          </cell>
          <cell r="G280">
            <v>9.35</v>
          </cell>
          <cell r="H280">
            <v>0</v>
          </cell>
          <cell r="I280">
            <v>0</v>
          </cell>
          <cell r="L280" t="str">
            <v>B2341</v>
          </cell>
          <cell r="M280" t="str">
            <v>Artisan Assistant Sur</v>
          </cell>
          <cell r="O280">
            <v>0</v>
          </cell>
          <cell r="P280" t="str">
            <v>2341</v>
          </cell>
        </row>
        <row r="282">
          <cell r="A282">
            <v>2136</v>
          </cell>
          <cell r="B282" t="str">
            <v>CAT B - E 6</v>
          </cell>
        </row>
        <row r="284">
          <cell r="A284">
            <v>2136000</v>
          </cell>
          <cell r="B284" t="str">
            <v>Artisan Aid - UG</v>
          </cell>
          <cell r="C284" t="str">
            <v>E6 - Under Ground</v>
          </cell>
          <cell r="D284" t="str">
            <v>/Month</v>
          </cell>
          <cell r="E284">
            <v>9.3699999999999992</v>
          </cell>
          <cell r="F284">
            <v>16</v>
          </cell>
          <cell r="G284">
            <v>44.51</v>
          </cell>
          <cell r="H284">
            <v>0</v>
          </cell>
          <cell r="I284">
            <v>0</v>
          </cell>
          <cell r="L284" t="str">
            <v>B6331</v>
          </cell>
          <cell r="M284" t="str">
            <v>ARTISAN AIDE</v>
          </cell>
          <cell r="O284" t="str">
            <v>Engineering</v>
          </cell>
          <cell r="P284" t="str">
            <v>6331</v>
          </cell>
        </row>
        <row r="285">
          <cell r="A285">
            <v>2136010</v>
          </cell>
          <cell r="B285" t="str">
            <v>Artisan Aid - Surface</v>
          </cell>
          <cell r="C285" t="str">
            <v>E6 - Surface</v>
          </cell>
          <cell r="D285" t="str">
            <v>/Month</v>
          </cell>
          <cell r="E285">
            <v>7.62</v>
          </cell>
          <cell r="F285">
            <v>12</v>
          </cell>
          <cell r="G285">
            <v>9.35</v>
          </cell>
          <cell r="H285">
            <v>0</v>
          </cell>
          <cell r="I285">
            <v>0</v>
          </cell>
          <cell r="L285" t="str">
            <v>B6341</v>
          </cell>
          <cell r="M285" t="str">
            <v>Artisan Aide</v>
          </cell>
          <cell r="O285" t="str">
            <v>Engineering</v>
          </cell>
          <cell r="P285" t="str">
            <v>6341</v>
          </cell>
        </row>
      </sheetData>
      <sheetData sheetId="18"/>
      <sheetData sheetId="19"/>
      <sheetData sheetId="20">
        <row r="6">
          <cell r="B6">
            <v>220</v>
          </cell>
          <cell r="C6" t="str">
            <v>Simple Resources</v>
          </cell>
          <cell r="EC6" t="str">
            <v>*</v>
          </cell>
          <cell r="ED6">
            <v>220</v>
          </cell>
          <cell r="EE6" t="str">
            <v>Simple Resources</v>
          </cell>
        </row>
        <row r="8">
          <cell r="B8">
            <v>22000</v>
          </cell>
          <cell r="C8" t="str">
            <v>Supervision</v>
          </cell>
          <cell r="EC8" t="str">
            <v>*</v>
          </cell>
          <cell r="ED8">
            <v>22000</v>
          </cell>
          <cell r="EE8" t="str">
            <v>Supervision</v>
          </cell>
        </row>
        <row r="10">
          <cell r="B10">
            <v>22000010</v>
          </cell>
          <cell r="C10" t="str">
            <v xml:space="preserve"> Basic Wages</v>
          </cell>
          <cell r="E10" t="str">
            <v>/Sum</v>
          </cell>
          <cell r="F10">
            <v>1</v>
          </cell>
          <cell r="EC10" t="str">
            <v>L</v>
          </cell>
          <cell r="ED10">
            <v>22000010</v>
          </cell>
          <cell r="EE10" t="str">
            <v xml:space="preserve"> Basic Wages</v>
          </cell>
          <cell r="EG10" t="str">
            <v>/Sum</v>
          </cell>
          <cell r="EH10">
            <v>1</v>
          </cell>
          <cell r="EI10" t="str">
            <v>22110</v>
          </cell>
          <cell r="EJ10">
            <v>221110</v>
          </cell>
          <cell r="EK10" t="str">
            <v>Lab-Superv-HourlyNorm</v>
          </cell>
          <cell r="EL10" t="str">
            <v>Lab-Superv</v>
          </cell>
        </row>
        <row r="11">
          <cell r="B11">
            <v>22000020</v>
          </cell>
          <cell r="C11" t="str">
            <v>Over Time - Weekdays</v>
          </cell>
          <cell r="E11" t="str">
            <v>/Sum</v>
          </cell>
          <cell r="F11">
            <v>1</v>
          </cell>
          <cell r="EC11" t="str">
            <v>L</v>
          </cell>
          <cell r="ED11">
            <v>22000020</v>
          </cell>
          <cell r="EE11" t="str">
            <v>Over Time - Weekdays</v>
          </cell>
          <cell r="EG11" t="str">
            <v>/Sum</v>
          </cell>
          <cell r="EH11">
            <v>1</v>
          </cell>
          <cell r="EI11" t="str">
            <v>22110</v>
          </cell>
          <cell r="EJ11">
            <v>221115</v>
          </cell>
          <cell r="EK11" t="str">
            <v>Lab-Superv-HourlyExc</v>
          </cell>
          <cell r="EL11" t="str">
            <v>Lab-Superv</v>
          </cell>
        </row>
        <row r="12">
          <cell r="B12">
            <v>22000030</v>
          </cell>
          <cell r="C12" t="str">
            <v>Over Time - Sundays</v>
          </cell>
          <cell r="E12" t="str">
            <v>/Sum</v>
          </cell>
          <cell r="F12">
            <v>1</v>
          </cell>
          <cell r="EC12" t="str">
            <v>L</v>
          </cell>
          <cell r="ED12">
            <v>22000030</v>
          </cell>
          <cell r="EE12" t="str">
            <v>Over Time - Sundays</v>
          </cell>
          <cell r="EG12" t="str">
            <v>/Sum</v>
          </cell>
          <cell r="EH12">
            <v>1</v>
          </cell>
          <cell r="EI12" t="str">
            <v>22110</v>
          </cell>
          <cell r="EJ12">
            <v>221115</v>
          </cell>
          <cell r="EK12" t="str">
            <v>Lab-Superv-HourlyExc</v>
          </cell>
          <cell r="EL12" t="str">
            <v>Lab-Superv</v>
          </cell>
        </row>
        <row r="13">
          <cell r="B13">
            <v>22000040</v>
          </cell>
          <cell r="C13" t="str">
            <v>Production Bonus</v>
          </cell>
          <cell r="E13" t="str">
            <v>/Sum</v>
          </cell>
          <cell r="F13">
            <v>1</v>
          </cell>
          <cell r="EC13" t="str">
            <v>L</v>
          </cell>
          <cell r="ED13">
            <v>22000040</v>
          </cell>
          <cell r="EE13" t="str">
            <v>Production Bonus</v>
          </cell>
          <cell r="EG13" t="str">
            <v>/Sum</v>
          </cell>
          <cell r="EH13">
            <v>1</v>
          </cell>
          <cell r="EI13" t="str">
            <v>22110</v>
          </cell>
          <cell r="EJ13">
            <v>221130</v>
          </cell>
          <cell r="EK13" t="str">
            <v>Lab-Superv-Bonus</v>
          </cell>
          <cell r="EL13" t="str">
            <v>Lab-Superv</v>
          </cell>
        </row>
        <row r="14">
          <cell r="B14">
            <v>22000050</v>
          </cell>
          <cell r="C14" t="str">
            <v>Site Specific Bonus</v>
          </cell>
          <cell r="E14" t="str">
            <v>/Sum</v>
          </cell>
          <cell r="F14">
            <v>1</v>
          </cell>
          <cell r="EC14" t="str">
            <v>L</v>
          </cell>
          <cell r="ED14">
            <v>22000050</v>
          </cell>
          <cell r="EE14" t="str">
            <v>Site Specific Bonus</v>
          </cell>
          <cell r="EG14" t="str">
            <v>/Sum</v>
          </cell>
          <cell r="EH14">
            <v>1</v>
          </cell>
          <cell r="EI14" t="str">
            <v>22110</v>
          </cell>
          <cell r="EJ14">
            <v>221130</v>
          </cell>
          <cell r="EK14" t="str">
            <v>Lab-Superv-Bonus</v>
          </cell>
          <cell r="EL14" t="str">
            <v>Lab-Superv</v>
          </cell>
        </row>
        <row r="15">
          <cell r="B15">
            <v>22000060</v>
          </cell>
          <cell r="C15" t="str">
            <v>Site Allowance</v>
          </cell>
          <cell r="E15" t="str">
            <v>/Sum</v>
          </cell>
          <cell r="F15">
            <v>1</v>
          </cell>
          <cell r="EC15" t="str">
            <v>L</v>
          </cell>
          <cell r="ED15">
            <v>22000060</v>
          </cell>
          <cell r="EE15" t="str">
            <v>Site Allowance</v>
          </cell>
          <cell r="EG15" t="str">
            <v>/Sum</v>
          </cell>
          <cell r="EH15">
            <v>1</v>
          </cell>
          <cell r="EI15" t="str">
            <v>22110</v>
          </cell>
          <cell r="EJ15">
            <v>221150</v>
          </cell>
          <cell r="EK15" t="str">
            <v>Lab-Superv-Allow-Hrly</v>
          </cell>
          <cell r="EL15" t="str">
            <v>Lab-Superv</v>
          </cell>
        </row>
        <row r="16">
          <cell r="B16">
            <v>22000070</v>
          </cell>
          <cell r="C16" t="str">
            <v>Housing Allowance</v>
          </cell>
          <cell r="E16" t="str">
            <v>/Sum</v>
          </cell>
          <cell r="F16">
            <v>1</v>
          </cell>
          <cell r="EC16" t="str">
            <v>L</v>
          </cell>
          <cell r="ED16">
            <v>22000070</v>
          </cell>
          <cell r="EE16" t="str">
            <v>Housing Allowance</v>
          </cell>
          <cell r="EG16" t="str">
            <v>/Sum</v>
          </cell>
          <cell r="EH16">
            <v>1</v>
          </cell>
          <cell r="EI16" t="str">
            <v>22110</v>
          </cell>
          <cell r="EJ16">
            <v>221120</v>
          </cell>
          <cell r="EK16" t="str">
            <v>Lab-Superv-Sundry</v>
          </cell>
          <cell r="EL16" t="str">
            <v>Lab-Superv</v>
          </cell>
        </row>
        <row r="17">
          <cell r="B17">
            <v>22000080</v>
          </cell>
          <cell r="C17" t="str">
            <v>13th Cheque Allowance</v>
          </cell>
          <cell r="E17" t="str">
            <v>/Sum</v>
          </cell>
          <cell r="F17">
            <v>1</v>
          </cell>
          <cell r="EC17" t="str">
            <v>L</v>
          </cell>
          <cell r="ED17">
            <v>22000080</v>
          </cell>
          <cell r="EE17" t="str">
            <v>13th Cheque Allowance</v>
          </cell>
          <cell r="EG17" t="str">
            <v>/Sum</v>
          </cell>
          <cell r="EH17">
            <v>1</v>
          </cell>
          <cell r="EI17" t="str">
            <v>22110</v>
          </cell>
          <cell r="EJ17">
            <v>221160</v>
          </cell>
          <cell r="EK17" t="str">
            <v>Lab-Superv-Allow-%</v>
          </cell>
          <cell r="EL17" t="str">
            <v>Lab-Superv</v>
          </cell>
        </row>
        <row r="18">
          <cell r="B18">
            <v>22000090</v>
          </cell>
          <cell r="C18" t="str">
            <v>Car Allowance</v>
          </cell>
          <cell r="E18" t="str">
            <v>/Sum</v>
          </cell>
          <cell r="F18">
            <v>1</v>
          </cell>
          <cell r="EC18" t="str">
            <v>L</v>
          </cell>
          <cell r="ED18">
            <v>22000090</v>
          </cell>
          <cell r="EE18" t="str">
            <v>Car Allowance</v>
          </cell>
          <cell r="EG18" t="str">
            <v>/Sum</v>
          </cell>
          <cell r="EH18">
            <v>1</v>
          </cell>
          <cell r="EI18" t="str">
            <v>22110</v>
          </cell>
          <cell r="EJ18">
            <v>221120</v>
          </cell>
          <cell r="EK18" t="str">
            <v>Lab-Superv-Sundry</v>
          </cell>
          <cell r="EL18" t="str">
            <v>Lab-Superv</v>
          </cell>
        </row>
        <row r="19">
          <cell r="B19">
            <v>22000100</v>
          </cell>
          <cell r="C19" t="str">
            <v>Protective Clothing Allowance</v>
          </cell>
          <cell r="E19" t="str">
            <v>/Sum</v>
          </cell>
          <cell r="F19">
            <v>1</v>
          </cell>
          <cell r="EC19" t="str">
            <v>L</v>
          </cell>
          <cell r="ED19">
            <v>22000100</v>
          </cell>
          <cell r="EE19" t="str">
            <v>Protective Clothing Allowance</v>
          </cell>
          <cell r="EG19" t="str">
            <v>/Sum</v>
          </cell>
          <cell r="EH19">
            <v>1</v>
          </cell>
          <cell r="EI19" t="str">
            <v>22110</v>
          </cell>
          <cell r="EJ19">
            <v>221150</v>
          </cell>
          <cell r="EK19" t="str">
            <v>Lab-Superv-Allow-Hrly</v>
          </cell>
          <cell r="EL19" t="str">
            <v>Lab-Superv</v>
          </cell>
        </row>
        <row r="20">
          <cell r="B20">
            <v>22000110</v>
          </cell>
          <cell r="C20" t="str">
            <v>U.I.F.</v>
          </cell>
          <cell r="E20" t="str">
            <v>/Sum</v>
          </cell>
          <cell r="F20">
            <v>1</v>
          </cell>
          <cell r="EC20" t="str">
            <v>L</v>
          </cell>
          <cell r="ED20">
            <v>22000110</v>
          </cell>
          <cell r="EE20" t="str">
            <v>U.I.F.</v>
          </cell>
          <cell r="EG20" t="str">
            <v>/Sum</v>
          </cell>
          <cell r="EH20">
            <v>1</v>
          </cell>
          <cell r="EI20" t="str">
            <v>22110</v>
          </cell>
          <cell r="EJ20">
            <v>221180</v>
          </cell>
          <cell r="EK20" t="str">
            <v>Lab-Superv-StatutCont</v>
          </cell>
          <cell r="EL20" t="str">
            <v>Lab-Superv</v>
          </cell>
        </row>
        <row r="21">
          <cell r="B21">
            <v>22000120</v>
          </cell>
          <cell r="C21" t="str">
            <v>Pension</v>
          </cell>
          <cell r="E21" t="str">
            <v>/Sum</v>
          </cell>
          <cell r="F21">
            <v>1</v>
          </cell>
          <cell r="EC21" t="str">
            <v>L</v>
          </cell>
          <cell r="ED21">
            <v>22000120</v>
          </cell>
          <cell r="EE21" t="str">
            <v>Pension</v>
          </cell>
          <cell r="EG21" t="str">
            <v>/Sum</v>
          </cell>
          <cell r="EH21">
            <v>1</v>
          </cell>
          <cell r="EI21" t="str">
            <v>22110</v>
          </cell>
          <cell r="EJ21">
            <v>221170</v>
          </cell>
          <cell r="EK21" t="str">
            <v>Lab-Superv-CompCont</v>
          </cell>
          <cell r="EL21" t="str">
            <v>Lab-Superv</v>
          </cell>
        </row>
        <row r="22">
          <cell r="B22">
            <v>22000130</v>
          </cell>
          <cell r="C22" t="str">
            <v>Mine Workers Provident Fund</v>
          </cell>
          <cell r="E22" t="str">
            <v>/Sum</v>
          </cell>
          <cell r="F22">
            <v>1</v>
          </cell>
          <cell r="EC22" t="str">
            <v>L</v>
          </cell>
          <cell r="ED22">
            <v>22000130</v>
          </cell>
          <cell r="EE22" t="str">
            <v>Mine Workers Provident Fund</v>
          </cell>
          <cell r="EG22" t="str">
            <v>/Sum</v>
          </cell>
          <cell r="EH22">
            <v>1</v>
          </cell>
          <cell r="EI22" t="str">
            <v>22110</v>
          </cell>
          <cell r="EJ22">
            <v>221170</v>
          </cell>
          <cell r="EK22" t="str">
            <v>Lab-Superv-CompCont</v>
          </cell>
          <cell r="EL22" t="str">
            <v>Lab-Superv</v>
          </cell>
        </row>
        <row r="23">
          <cell r="B23">
            <v>22000140</v>
          </cell>
          <cell r="C23" t="str">
            <v>RSC Levies</v>
          </cell>
          <cell r="E23" t="str">
            <v>/Sum</v>
          </cell>
          <cell r="F23">
            <v>1</v>
          </cell>
          <cell r="EC23" t="str">
            <v>L</v>
          </cell>
          <cell r="ED23">
            <v>22000140</v>
          </cell>
          <cell r="EE23" t="str">
            <v>RSC Levies</v>
          </cell>
          <cell r="EG23" t="str">
            <v>/Sum</v>
          </cell>
          <cell r="EH23">
            <v>1</v>
          </cell>
          <cell r="EI23" t="str">
            <v>22110</v>
          </cell>
          <cell r="EJ23">
            <v>221190</v>
          </cell>
          <cell r="EK23" t="str">
            <v>Lab-Superv-Provisions</v>
          </cell>
          <cell r="EL23" t="str">
            <v>Lab-Superv</v>
          </cell>
        </row>
        <row r="24">
          <cell r="B24">
            <v>22000150</v>
          </cell>
          <cell r="C24" t="str">
            <v>Skills Development Levies</v>
          </cell>
          <cell r="E24" t="str">
            <v>/Sum</v>
          </cell>
          <cell r="F24">
            <v>1</v>
          </cell>
          <cell r="EC24" t="str">
            <v>L</v>
          </cell>
          <cell r="ED24">
            <v>22000150</v>
          </cell>
          <cell r="EE24" t="str">
            <v>Skills Development Levies</v>
          </cell>
          <cell r="EG24" t="str">
            <v>/Sum</v>
          </cell>
          <cell r="EH24">
            <v>1</v>
          </cell>
          <cell r="EI24" t="str">
            <v>22110</v>
          </cell>
          <cell r="EJ24">
            <v>221190</v>
          </cell>
          <cell r="EK24" t="str">
            <v>Lab-Superv-Provisions</v>
          </cell>
          <cell r="EL24" t="str">
            <v>Lab-Superv</v>
          </cell>
        </row>
        <row r="25">
          <cell r="B25">
            <v>22000160</v>
          </cell>
          <cell r="C25" t="str">
            <v>Rand Mutual</v>
          </cell>
          <cell r="E25" t="str">
            <v>/Sum</v>
          </cell>
          <cell r="F25">
            <v>1</v>
          </cell>
          <cell r="EC25" t="str">
            <v>L</v>
          </cell>
          <cell r="ED25">
            <v>22000160</v>
          </cell>
          <cell r="EE25" t="str">
            <v>Rand Mutual</v>
          </cell>
          <cell r="EG25" t="str">
            <v>/Sum</v>
          </cell>
          <cell r="EH25">
            <v>1</v>
          </cell>
          <cell r="EI25" t="str">
            <v>22110</v>
          </cell>
          <cell r="EJ25">
            <v>221190</v>
          </cell>
          <cell r="EK25" t="str">
            <v>Lab-Superv-Provisions</v>
          </cell>
          <cell r="EL25" t="str">
            <v>Lab-Superv</v>
          </cell>
        </row>
        <row r="26">
          <cell r="B26">
            <v>22000170</v>
          </cell>
          <cell r="C26" t="str">
            <v>Provision For Annual Bonus</v>
          </cell>
          <cell r="E26" t="str">
            <v>/Sum</v>
          </cell>
          <cell r="F26">
            <v>1</v>
          </cell>
          <cell r="EC26" t="str">
            <v>L</v>
          </cell>
          <cell r="ED26">
            <v>22000170</v>
          </cell>
          <cell r="EE26" t="str">
            <v>Provision For Annual Bonus</v>
          </cell>
          <cell r="EG26" t="str">
            <v>/Sum</v>
          </cell>
          <cell r="EH26">
            <v>1</v>
          </cell>
          <cell r="EI26" t="str">
            <v>22110</v>
          </cell>
          <cell r="EJ26">
            <v>221190</v>
          </cell>
          <cell r="EK26" t="str">
            <v>Lab-Superv-Provisions</v>
          </cell>
          <cell r="EL26" t="str">
            <v>Lab-Superv</v>
          </cell>
        </row>
        <row r="27">
          <cell r="B27">
            <v>22000180</v>
          </cell>
          <cell r="C27" t="str">
            <v>Relief Provision</v>
          </cell>
          <cell r="E27" t="str">
            <v>/Sum</v>
          </cell>
          <cell r="F27">
            <v>1</v>
          </cell>
          <cell r="EC27" t="str">
            <v>L</v>
          </cell>
          <cell r="ED27">
            <v>22000180</v>
          </cell>
          <cell r="EE27" t="str">
            <v>Relief Provision</v>
          </cell>
          <cell r="EG27" t="str">
            <v>/Sum</v>
          </cell>
          <cell r="EH27">
            <v>1</v>
          </cell>
          <cell r="EI27" t="str">
            <v>22110</v>
          </cell>
          <cell r="EJ27">
            <v>221190</v>
          </cell>
          <cell r="EK27" t="str">
            <v>Lab-Superv-Provisions</v>
          </cell>
          <cell r="EL27" t="str">
            <v>Lab-Superv</v>
          </cell>
        </row>
        <row r="28">
          <cell r="B28">
            <v>22000190</v>
          </cell>
          <cell r="C28" t="str">
            <v>Medical Aid</v>
          </cell>
          <cell r="E28" t="str">
            <v>/Sum</v>
          </cell>
          <cell r="F28">
            <v>1</v>
          </cell>
          <cell r="EC28" t="str">
            <v>L</v>
          </cell>
          <cell r="ED28">
            <v>22000190</v>
          </cell>
          <cell r="EE28" t="str">
            <v>Medical Aid</v>
          </cell>
          <cell r="EG28" t="str">
            <v>/Sum</v>
          </cell>
          <cell r="EH28">
            <v>1</v>
          </cell>
          <cell r="EI28" t="str">
            <v>22110</v>
          </cell>
          <cell r="EJ28">
            <v>221170</v>
          </cell>
          <cell r="EK28" t="str">
            <v>Lab-Superv-CompCont</v>
          </cell>
          <cell r="EL28" t="str">
            <v>Lab-Superv</v>
          </cell>
        </row>
        <row r="29">
          <cell r="B29">
            <v>22000200</v>
          </cell>
          <cell r="C29" t="str">
            <v>Death Benefit Scheme</v>
          </cell>
          <cell r="E29" t="str">
            <v>/Sum</v>
          </cell>
          <cell r="F29">
            <v>1</v>
          </cell>
          <cell r="EC29" t="str">
            <v>L</v>
          </cell>
          <cell r="ED29">
            <v>22000200</v>
          </cell>
          <cell r="EE29" t="str">
            <v>Death Benefit Scheme</v>
          </cell>
          <cell r="EG29" t="str">
            <v>/Sum</v>
          </cell>
          <cell r="EH29">
            <v>1</v>
          </cell>
          <cell r="EI29" t="str">
            <v>22110</v>
          </cell>
          <cell r="EJ29">
            <v>221170</v>
          </cell>
          <cell r="EK29" t="str">
            <v>Lab-Superv-CompCont</v>
          </cell>
          <cell r="EL29" t="str">
            <v>Lab-Superv</v>
          </cell>
        </row>
        <row r="30">
          <cell r="B30">
            <v>22000210</v>
          </cell>
          <cell r="C30" t="str">
            <v>Leave Bonus</v>
          </cell>
          <cell r="E30" t="str">
            <v>/Sum</v>
          </cell>
          <cell r="F30">
            <v>1</v>
          </cell>
          <cell r="EC30" t="str">
            <v>L</v>
          </cell>
          <cell r="ED30">
            <v>22000210</v>
          </cell>
          <cell r="EE30" t="str">
            <v>Leave Bonus</v>
          </cell>
          <cell r="EG30" t="str">
            <v>/Sum</v>
          </cell>
          <cell r="EH30">
            <v>1</v>
          </cell>
          <cell r="EI30" t="str">
            <v>22110</v>
          </cell>
          <cell r="EJ30">
            <v>221190</v>
          </cell>
          <cell r="EK30" t="str">
            <v>Lab-Superv-Provisions</v>
          </cell>
          <cell r="EL30" t="str">
            <v>Lab-Superv</v>
          </cell>
        </row>
        <row r="31">
          <cell r="B31">
            <v>22000220</v>
          </cell>
          <cell r="C31" t="str">
            <v>Contract Bonus</v>
          </cell>
          <cell r="E31" t="str">
            <v>/Sum</v>
          </cell>
          <cell r="F31">
            <v>1</v>
          </cell>
          <cell r="EC31" t="str">
            <v>L</v>
          </cell>
          <cell r="ED31">
            <v>22000220</v>
          </cell>
          <cell r="EE31" t="str">
            <v>Contract Bonus</v>
          </cell>
          <cell r="EG31" t="str">
            <v>/Sum</v>
          </cell>
          <cell r="EH31">
            <v>1</v>
          </cell>
          <cell r="EI31" t="str">
            <v>22110</v>
          </cell>
          <cell r="EJ31">
            <v>221190</v>
          </cell>
          <cell r="EK31" t="str">
            <v>Lab-Superv-Provisions</v>
          </cell>
          <cell r="EL31" t="str">
            <v>Lab-Superv</v>
          </cell>
        </row>
        <row r="32">
          <cell r="B32">
            <v>22000230</v>
          </cell>
          <cell r="C32" t="str">
            <v>Severance Pay</v>
          </cell>
          <cell r="E32" t="str">
            <v>/Sum</v>
          </cell>
          <cell r="F32">
            <v>1</v>
          </cell>
          <cell r="EC32" t="str">
            <v>L</v>
          </cell>
          <cell r="ED32">
            <v>22000230</v>
          </cell>
          <cell r="EE32" t="str">
            <v>Severance Pay</v>
          </cell>
          <cell r="EG32" t="str">
            <v>/Sum</v>
          </cell>
          <cell r="EH32">
            <v>1</v>
          </cell>
          <cell r="EI32" t="str">
            <v>22110</v>
          </cell>
          <cell r="EJ32">
            <v>221190</v>
          </cell>
          <cell r="EK32" t="str">
            <v>Lab-Superv-Provisions</v>
          </cell>
          <cell r="EL32" t="str">
            <v>Lab-Superv</v>
          </cell>
        </row>
        <row r="34">
          <cell r="B34">
            <v>22010</v>
          </cell>
          <cell r="C34" t="str">
            <v>Cat A - Monthly - Operations</v>
          </cell>
          <cell r="EC34" t="str">
            <v>*</v>
          </cell>
          <cell r="ED34">
            <v>22010</v>
          </cell>
          <cell r="EE34" t="str">
            <v>Cat A - Monthly - Operations</v>
          </cell>
        </row>
        <row r="36">
          <cell r="B36">
            <v>22010010</v>
          </cell>
          <cell r="C36" t="str">
            <v xml:space="preserve"> Basic Wages</v>
          </cell>
          <cell r="E36" t="str">
            <v>/Sum</v>
          </cell>
          <cell r="F36">
            <v>1</v>
          </cell>
          <cell r="EC36" t="str">
            <v>L</v>
          </cell>
          <cell r="ED36">
            <v>22010010</v>
          </cell>
          <cell r="EE36" t="str">
            <v xml:space="preserve"> Basic Wages</v>
          </cell>
          <cell r="EG36" t="str">
            <v>/Sum</v>
          </cell>
          <cell r="EH36">
            <v>1</v>
          </cell>
          <cell r="EI36" t="str">
            <v>22220</v>
          </cell>
          <cell r="EJ36">
            <v>222210</v>
          </cell>
          <cell r="EK36" t="str">
            <v>Lab-CatAMonthly-Ops-HourlyNorm</v>
          </cell>
          <cell r="EL36" t="str">
            <v>Lab-CatAMonthly-Ops</v>
          </cell>
        </row>
        <row r="37">
          <cell r="B37">
            <v>22010020</v>
          </cell>
          <cell r="C37" t="str">
            <v>Over Time - Weekdays</v>
          </cell>
          <cell r="E37" t="str">
            <v>/Sum</v>
          </cell>
          <cell r="F37">
            <v>1</v>
          </cell>
          <cell r="EC37" t="str">
            <v>L</v>
          </cell>
          <cell r="ED37">
            <v>22010020</v>
          </cell>
          <cell r="EE37" t="str">
            <v>Over Time - Weekdays</v>
          </cell>
          <cell r="EG37" t="str">
            <v>/Sum</v>
          </cell>
          <cell r="EH37">
            <v>1</v>
          </cell>
          <cell r="EI37" t="str">
            <v>22220</v>
          </cell>
          <cell r="EJ37">
            <v>222215</v>
          </cell>
          <cell r="EK37" t="str">
            <v>Lab-CatAMonthly-Ops-HourlyExc</v>
          </cell>
          <cell r="EL37" t="str">
            <v>Lab-CatAMonthly-Ops</v>
          </cell>
        </row>
        <row r="38">
          <cell r="B38">
            <v>22010030</v>
          </cell>
          <cell r="C38" t="str">
            <v>Over Time - Sundays</v>
          </cell>
          <cell r="E38" t="str">
            <v>/Sum</v>
          </cell>
          <cell r="F38">
            <v>1</v>
          </cell>
          <cell r="EC38" t="str">
            <v>L</v>
          </cell>
          <cell r="ED38">
            <v>22010030</v>
          </cell>
          <cell r="EE38" t="str">
            <v>Over Time - Sundays</v>
          </cell>
          <cell r="EG38" t="str">
            <v>/Sum</v>
          </cell>
          <cell r="EH38">
            <v>1</v>
          </cell>
          <cell r="EI38" t="str">
            <v>22220</v>
          </cell>
          <cell r="EJ38">
            <v>222215</v>
          </cell>
          <cell r="EK38" t="str">
            <v>Lab-CatAMonthly-Ops-HourlyExc</v>
          </cell>
          <cell r="EL38" t="str">
            <v>Lab-CatAMonthly-Ops</v>
          </cell>
        </row>
        <row r="39">
          <cell r="B39">
            <v>22010040</v>
          </cell>
          <cell r="C39" t="str">
            <v>Production Bonus</v>
          </cell>
          <cell r="E39" t="str">
            <v>/Sum</v>
          </cell>
          <cell r="F39">
            <v>1</v>
          </cell>
          <cell r="EC39" t="str">
            <v>L</v>
          </cell>
          <cell r="ED39">
            <v>22010040</v>
          </cell>
          <cell r="EE39" t="str">
            <v>Production Bonus</v>
          </cell>
          <cell r="EG39" t="str">
            <v>/Sum</v>
          </cell>
          <cell r="EH39">
            <v>1</v>
          </cell>
          <cell r="EI39" t="str">
            <v>22220</v>
          </cell>
          <cell r="EJ39">
            <v>222230</v>
          </cell>
          <cell r="EK39" t="str">
            <v>Lab-CatAMonthly-Ops-Bonus</v>
          </cell>
          <cell r="EL39" t="str">
            <v>Lab-CatAMonthly-Ops</v>
          </cell>
        </row>
        <row r="40">
          <cell r="B40">
            <v>22010050</v>
          </cell>
          <cell r="C40" t="str">
            <v>Site Specific Bonus</v>
          </cell>
          <cell r="E40" t="str">
            <v>/Sum</v>
          </cell>
          <cell r="F40">
            <v>1</v>
          </cell>
          <cell r="EC40" t="str">
            <v>L</v>
          </cell>
          <cell r="ED40">
            <v>22010050</v>
          </cell>
          <cell r="EE40" t="str">
            <v>Site Specific Bonus</v>
          </cell>
          <cell r="EG40" t="str">
            <v>/Sum</v>
          </cell>
          <cell r="EH40">
            <v>1</v>
          </cell>
          <cell r="EI40" t="str">
            <v>22220</v>
          </cell>
          <cell r="EJ40">
            <v>222230</v>
          </cell>
          <cell r="EK40" t="str">
            <v>Lab-CatAMonthly-Ops-Bonus</v>
          </cell>
          <cell r="EL40" t="str">
            <v>Lab-CatAMonthly-Ops</v>
          </cell>
        </row>
        <row r="41">
          <cell r="B41">
            <v>22010060</v>
          </cell>
          <cell r="C41" t="str">
            <v>Site Allowance</v>
          </cell>
          <cell r="E41" t="str">
            <v>/Sum</v>
          </cell>
          <cell r="F41">
            <v>1</v>
          </cell>
          <cell r="EC41" t="str">
            <v>L</v>
          </cell>
          <cell r="ED41">
            <v>22010060</v>
          </cell>
          <cell r="EE41" t="str">
            <v>Site Allowance</v>
          </cell>
          <cell r="EG41" t="str">
            <v>/Sum</v>
          </cell>
          <cell r="EH41">
            <v>1</v>
          </cell>
          <cell r="EI41" t="str">
            <v>22220</v>
          </cell>
          <cell r="EJ41">
            <v>222250</v>
          </cell>
          <cell r="EK41" t="str">
            <v>Lab-CatAMonthly-Ops-Allow-Hrly</v>
          </cell>
          <cell r="EL41" t="str">
            <v>Lab-CatAMonthly-Ops</v>
          </cell>
        </row>
        <row r="42">
          <cell r="B42">
            <v>22010070</v>
          </cell>
          <cell r="C42" t="str">
            <v>Housing Allowance</v>
          </cell>
          <cell r="E42" t="str">
            <v>/Sum</v>
          </cell>
          <cell r="F42">
            <v>1</v>
          </cell>
          <cell r="EC42" t="str">
            <v>L</v>
          </cell>
          <cell r="ED42">
            <v>22010070</v>
          </cell>
          <cell r="EE42" t="str">
            <v>Housing Allowance</v>
          </cell>
          <cell r="EG42" t="str">
            <v>/Sum</v>
          </cell>
          <cell r="EH42">
            <v>1</v>
          </cell>
          <cell r="EI42" t="str">
            <v>22220</v>
          </cell>
          <cell r="EJ42">
            <v>222220</v>
          </cell>
          <cell r="EK42" t="str">
            <v>Lab-CatAMonthly-Ops-Sundry</v>
          </cell>
          <cell r="EL42" t="str">
            <v>Lab-CatAMonthly-Ops</v>
          </cell>
        </row>
        <row r="43">
          <cell r="B43">
            <v>22010080</v>
          </cell>
          <cell r="C43" t="str">
            <v>13th Cheque Allowance</v>
          </cell>
          <cell r="E43" t="str">
            <v>/Sum</v>
          </cell>
          <cell r="F43">
            <v>1</v>
          </cell>
          <cell r="EC43" t="str">
            <v>L</v>
          </cell>
          <cell r="ED43">
            <v>22010080</v>
          </cell>
          <cell r="EE43" t="str">
            <v>13th Cheque Allowance</v>
          </cell>
          <cell r="EG43" t="str">
            <v>/Sum</v>
          </cell>
          <cell r="EH43">
            <v>1</v>
          </cell>
          <cell r="EI43" t="str">
            <v>22220</v>
          </cell>
          <cell r="EJ43">
            <v>222260</v>
          </cell>
          <cell r="EK43" t="str">
            <v>Lab-CatAMonthly-Ops-Allow-%</v>
          </cell>
          <cell r="EL43" t="str">
            <v>Lab-CatAMonthly-Ops</v>
          </cell>
        </row>
        <row r="44">
          <cell r="B44">
            <v>22010090</v>
          </cell>
          <cell r="C44" t="str">
            <v>Car Allowance</v>
          </cell>
          <cell r="E44" t="str">
            <v>/Sum</v>
          </cell>
          <cell r="F44">
            <v>1</v>
          </cell>
          <cell r="EC44" t="str">
            <v>L</v>
          </cell>
          <cell r="ED44">
            <v>22010090</v>
          </cell>
          <cell r="EE44" t="str">
            <v>Car Allowance</v>
          </cell>
          <cell r="EG44" t="str">
            <v>/Sum</v>
          </cell>
          <cell r="EH44">
            <v>1</v>
          </cell>
          <cell r="EI44" t="str">
            <v>22220</v>
          </cell>
          <cell r="EJ44">
            <v>222220</v>
          </cell>
          <cell r="EK44" t="str">
            <v>Lab-CatAMonthly-Ops-Sundry</v>
          </cell>
          <cell r="EL44" t="str">
            <v>Lab-CatAMonthly-Ops</v>
          </cell>
        </row>
        <row r="45">
          <cell r="B45">
            <v>22010100</v>
          </cell>
          <cell r="C45" t="str">
            <v>Protective Clothing Allowance</v>
          </cell>
          <cell r="E45" t="str">
            <v>/Sum</v>
          </cell>
          <cell r="F45">
            <v>1</v>
          </cell>
          <cell r="EC45" t="str">
            <v>L</v>
          </cell>
          <cell r="ED45">
            <v>22010100</v>
          </cell>
          <cell r="EE45" t="str">
            <v>Protective Clothing Allowance</v>
          </cell>
          <cell r="EG45" t="str">
            <v>/Sum</v>
          </cell>
          <cell r="EH45">
            <v>1</v>
          </cell>
          <cell r="EI45" t="str">
            <v>22220</v>
          </cell>
          <cell r="EJ45">
            <v>222250</v>
          </cell>
          <cell r="EK45" t="str">
            <v>Lab-CatAMonthly-Ops-Allow-Hrly</v>
          </cell>
          <cell r="EL45" t="str">
            <v>Lab-CatAMonthly-Ops</v>
          </cell>
        </row>
        <row r="46">
          <cell r="B46">
            <v>22010110</v>
          </cell>
          <cell r="C46" t="str">
            <v>U.I.F.</v>
          </cell>
          <cell r="E46" t="str">
            <v>/Sum</v>
          </cell>
          <cell r="F46">
            <v>1</v>
          </cell>
          <cell r="EC46" t="str">
            <v>L</v>
          </cell>
          <cell r="ED46">
            <v>22010110</v>
          </cell>
          <cell r="EE46" t="str">
            <v>U.I.F.</v>
          </cell>
          <cell r="EG46" t="str">
            <v>/Sum</v>
          </cell>
          <cell r="EH46">
            <v>1</v>
          </cell>
          <cell r="EI46" t="str">
            <v>22220</v>
          </cell>
          <cell r="EJ46">
            <v>222280</v>
          </cell>
          <cell r="EK46" t="str">
            <v>Lab-CatAMonthly-Ops-StatutCont</v>
          </cell>
          <cell r="EL46" t="str">
            <v>Lab-CatAMonthly-Ops</v>
          </cell>
        </row>
        <row r="47">
          <cell r="B47">
            <v>22010120</v>
          </cell>
          <cell r="C47" t="str">
            <v>Pension</v>
          </cell>
          <cell r="E47" t="str">
            <v>/Sum</v>
          </cell>
          <cell r="F47">
            <v>1</v>
          </cell>
          <cell r="EC47" t="str">
            <v>L</v>
          </cell>
          <cell r="ED47">
            <v>22010120</v>
          </cell>
          <cell r="EE47" t="str">
            <v>Pension</v>
          </cell>
          <cell r="EG47" t="str">
            <v>/Sum</v>
          </cell>
          <cell r="EH47">
            <v>1</v>
          </cell>
          <cell r="EI47" t="str">
            <v>22220</v>
          </cell>
          <cell r="EJ47">
            <v>222270</v>
          </cell>
          <cell r="EK47" t="str">
            <v>Lab-CatAMonthly-Ops-CompCont</v>
          </cell>
          <cell r="EL47" t="str">
            <v>Lab-CatAMonthly-Ops</v>
          </cell>
        </row>
        <row r="48">
          <cell r="B48">
            <v>22010130</v>
          </cell>
          <cell r="C48" t="str">
            <v>Mine Workers Provident Fund</v>
          </cell>
          <cell r="E48" t="str">
            <v>/Sum</v>
          </cell>
          <cell r="F48">
            <v>1</v>
          </cell>
          <cell r="EC48" t="str">
            <v>L</v>
          </cell>
          <cell r="ED48">
            <v>22010130</v>
          </cell>
          <cell r="EE48" t="str">
            <v>Mine Workers Provident Fund</v>
          </cell>
          <cell r="EG48" t="str">
            <v>/Sum</v>
          </cell>
          <cell r="EH48">
            <v>1</v>
          </cell>
          <cell r="EI48" t="str">
            <v>22220</v>
          </cell>
          <cell r="EJ48">
            <v>222270</v>
          </cell>
          <cell r="EK48" t="str">
            <v>Lab-CatAMonthly-Ops-CompCont</v>
          </cell>
          <cell r="EL48" t="str">
            <v>Lab-CatAMonthly-Ops</v>
          </cell>
        </row>
        <row r="49">
          <cell r="B49">
            <v>22010140</v>
          </cell>
          <cell r="C49" t="str">
            <v>RSC Levies</v>
          </cell>
          <cell r="E49" t="str">
            <v>/Sum</v>
          </cell>
          <cell r="F49">
            <v>1</v>
          </cell>
          <cell r="EC49" t="str">
            <v>L</v>
          </cell>
          <cell r="ED49">
            <v>22010140</v>
          </cell>
          <cell r="EE49" t="str">
            <v>RSC Levies</v>
          </cell>
          <cell r="EG49" t="str">
            <v>/Sum</v>
          </cell>
          <cell r="EH49">
            <v>1</v>
          </cell>
          <cell r="EI49" t="str">
            <v>22220</v>
          </cell>
          <cell r="EJ49">
            <v>222290</v>
          </cell>
          <cell r="EK49" t="str">
            <v>Lab-CatAMonthly-Ops-Provisions</v>
          </cell>
          <cell r="EL49" t="str">
            <v>Lab-CatAMonthly-Ops</v>
          </cell>
        </row>
        <row r="50">
          <cell r="B50">
            <v>22010150</v>
          </cell>
          <cell r="C50" t="str">
            <v>Skills Development Levies</v>
          </cell>
          <cell r="E50" t="str">
            <v>/Sum</v>
          </cell>
          <cell r="F50">
            <v>1</v>
          </cell>
          <cell r="EC50" t="str">
            <v>L</v>
          </cell>
          <cell r="ED50">
            <v>22010150</v>
          </cell>
          <cell r="EE50" t="str">
            <v>Skills Development Levies</v>
          </cell>
          <cell r="EG50" t="str">
            <v>/Sum</v>
          </cell>
          <cell r="EH50">
            <v>1</v>
          </cell>
          <cell r="EI50" t="str">
            <v>22220</v>
          </cell>
          <cell r="EJ50">
            <v>222290</v>
          </cell>
          <cell r="EK50" t="str">
            <v>Lab-CatAMonthly-Ops-Provisions</v>
          </cell>
          <cell r="EL50" t="str">
            <v>Lab-CatAMonthly-Ops</v>
          </cell>
        </row>
        <row r="51">
          <cell r="B51">
            <v>22010160</v>
          </cell>
          <cell r="C51" t="str">
            <v>Rand Mutual</v>
          </cell>
          <cell r="E51" t="str">
            <v>/Sum</v>
          </cell>
          <cell r="F51">
            <v>1</v>
          </cell>
          <cell r="EC51" t="str">
            <v>L</v>
          </cell>
          <cell r="ED51">
            <v>22010160</v>
          </cell>
          <cell r="EE51" t="str">
            <v>Rand Mutual</v>
          </cell>
          <cell r="EG51" t="str">
            <v>/Sum</v>
          </cell>
          <cell r="EH51">
            <v>1</v>
          </cell>
          <cell r="EI51" t="str">
            <v>22220</v>
          </cell>
          <cell r="EJ51">
            <v>222290</v>
          </cell>
          <cell r="EK51" t="str">
            <v>Lab-CatAMonthly-Ops-Provisions</v>
          </cell>
          <cell r="EL51" t="str">
            <v>Lab-CatAMonthly-Ops</v>
          </cell>
        </row>
        <row r="52">
          <cell r="B52">
            <v>22010170</v>
          </cell>
          <cell r="C52" t="str">
            <v>Provision For Annual Bonus</v>
          </cell>
          <cell r="E52" t="str">
            <v>/Sum</v>
          </cell>
          <cell r="F52">
            <v>1</v>
          </cell>
          <cell r="EC52" t="str">
            <v>L</v>
          </cell>
          <cell r="ED52">
            <v>22010170</v>
          </cell>
          <cell r="EE52" t="str">
            <v>Provision For Annual Bonus</v>
          </cell>
          <cell r="EG52" t="str">
            <v>/Sum</v>
          </cell>
          <cell r="EH52">
            <v>1</v>
          </cell>
          <cell r="EI52" t="str">
            <v>22220</v>
          </cell>
          <cell r="EJ52">
            <v>222290</v>
          </cell>
          <cell r="EK52" t="str">
            <v>Lab-CatAMonthly-Ops-Provisions</v>
          </cell>
          <cell r="EL52" t="str">
            <v>Lab-CatAMonthly-Ops</v>
          </cell>
        </row>
        <row r="53">
          <cell r="B53">
            <v>22010180</v>
          </cell>
          <cell r="C53" t="str">
            <v>Relief Provision</v>
          </cell>
          <cell r="E53" t="str">
            <v>/Sum</v>
          </cell>
          <cell r="F53">
            <v>1</v>
          </cell>
          <cell r="EC53" t="str">
            <v>L</v>
          </cell>
          <cell r="ED53">
            <v>22010180</v>
          </cell>
          <cell r="EE53" t="str">
            <v>Relief Provision</v>
          </cell>
          <cell r="EG53" t="str">
            <v>/Sum</v>
          </cell>
          <cell r="EH53">
            <v>1</v>
          </cell>
          <cell r="EI53" t="str">
            <v>22220</v>
          </cell>
          <cell r="EJ53">
            <v>222290</v>
          </cell>
          <cell r="EK53" t="str">
            <v>Lab-CatAMonthly-Ops-Provisions</v>
          </cell>
          <cell r="EL53" t="str">
            <v>Lab-CatAMonthly-Ops</v>
          </cell>
        </row>
        <row r="54">
          <cell r="B54">
            <v>22010190</v>
          </cell>
          <cell r="C54" t="str">
            <v>Medical Aid</v>
          </cell>
          <cell r="E54" t="str">
            <v>/Sum</v>
          </cell>
          <cell r="F54">
            <v>1</v>
          </cell>
          <cell r="EC54" t="str">
            <v>L</v>
          </cell>
          <cell r="ED54">
            <v>22010190</v>
          </cell>
          <cell r="EE54" t="str">
            <v>Medical Aid</v>
          </cell>
          <cell r="EG54" t="str">
            <v>/Sum</v>
          </cell>
          <cell r="EH54">
            <v>1</v>
          </cell>
          <cell r="EI54" t="str">
            <v>22220</v>
          </cell>
          <cell r="EJ54">
            <v>222270</v>
          </cell>
          <cell r="EK54" t="str">
            <v>Lab-CatAMonthly-Ops-CompCont</v>
          </cell>
          <cell r="EL54" t="str">
            <v>Lab-CatAMonthly-Ops</v>
          </cell>
        </row>
        <row r="55">
          <cell r="B55">
            <v>22010200</v>
          </cell>
          <cell r="C55" t="str">
            <v>Death Benefit Scheme</v>
          </cell>
          <cell r="E55" t="str">
            <v>/Sum</v>
          </cell>
          <cell r="F55">
            <v>1</v>
          </cell>
          <cell r="EC55" t="str">
            <v>L</v>
          </cell>
          <cell r="ED55">
            <v>22010200</v>
          </cell>
          <cell r="EE55" t="str">
            <v>Death Benefit Scheme</v>
          </cell>
          <cell r="EG55" t="str">
            <v>/Sum</v>
          </cell>
          <cell r="EH55">
            <v>1</v>
          </cell>
          <cell r="EI55" t="str">
            <v>22220</v>
          </cell>
          <cell r="EJ55">
            <v>222270</v>
          </cell>
          <cell r="EK55" t="str">
            <v>Lab-CatAMonthly-Ops-CompCont</v>
          </cell>
          <cell r="EL55" t="str">
            <v>Lab-CatAMonthly-Ops</v>
          </cell>
        </row>
        <row r="56">
          <cell r="B56">
            <v>22010210</v>
          </cell>
          <cell r="C56" t="str">
            <v>Leave Bonus</v>
          </cell>
          <cell r="E56" t="str">
            <v>/Sum</v>
          </cell>
          <cell r="F56">
            <v>1</v>
          </cell>
          <cell r="EC56" t="str">
            <v>L</v>
          </cell>
          <cell r="ED56">
            <v>22010210</v>
          </cell>
          <cell r="EE56" t="str">
            <v>Leave Bonus</v>
          </cell>
          <cell r="EG56" t="str">
            <v>/Sum</v>
          </cell>
          <cell r="EH56">
            <v>1</v>
          </cell>
          <cell r="EI56" t="str">
            <v>22220</v>
          </cell>
          <cell r="EJ56">
            <v>222290</v>
          </cell>
          <cell r="EK56" t="str">
            <v>Lab-CatAMonthly-Ops-Provisions</v>
          </cell>
          <cell r="EL56" t="str">
            <v>Lab-CatAMonthly-Ops</v>
          </cell>
        </row>
        <row r="57">
          <cell r="B57">
            <v>22010220</v>
          </cell>
          <cell r="C57" t="str">
            <v>Contract Bonus</v>
          </cell>
          <cell r="E57" t="str">
            <v>/Sum</v>
          </cell>
          <cell r="F57">
            <v>1</v>
          </cell>
          <cell r="EC57" t="str">
            <v>L</v>
          </cell>
          <cell r="ED57">
            <v>22010220</v>
          </cell>
          <cell r="EE57" t="str">
            <v>Contract Bonus</v>
          </cell>
          <cell r="EG57" t="str">
            <v>/Sum</v>
          </cell>
          <cell r="EH57">
            <v>1</v>
          </cell>
          <cell r="EI57" t="str">
            <v>22220</v>
          </cell>
          <cell r="EJ57">
            <v>222290</v>
          </cell>
          <cell r="EK57" t="str">
            <v>Lab-CatAMonthly-Ops-Provisions</v>
          </cell>
          <cell r="EL57" t="str">
            <v>Lab-CatAMonthly-Ops</v>
          </cell>
        </row>
        <row r="58">
          <cell r="B58">
            <v>22010230</v>
          </cell>
          <cell r="C58" t="str">
            <v>Severance Pay</v>
          </cell>
          <cell r="E58" t="str">
            <v>/Sum</v>
          </cell>
          <cell r="F58">
            <v>1</v>
          </cell>
          <cell r="EC58" t="str">
            <v>L</v>
          </cell>
          <cell r="ED58">
            <v>22010230</v>
          </cell>
          <cell r="EE58" t="str">
            <v>Severance Pay</v>
          </cell>
          <cell r="EG58" t="str">
            <v>/Sum</v>
          </cell>
          <cell r="EH58">
            <v>1</v>
          </cell>
          <cell r="EI58" t="str">
            <v>22220</v>
          </cell>
          <cell r="EJ58">
            <v>222290</v>
          </cell>
          <cell r="EK58" t="str">
            <v>Lab-CatAMonthly-Ops-Provisions</v>
          </cell>
          <cell r="EL58" t="str">
            <v>Lab-CatAMonthly-Ops</v>
          </cell>
        </row>
        <row r="60">
          <cell r="B60">
            <v>22020</v>
          </cell>
          <cell r="C60" t="str">
            <v>Cat A - Monthly - Engineering</v>
          </cell>
          <cell r="EC60" t="str">
            <v>*</v>
          </cell>
          <cell r="ED60">
            <v>22020</v>
          </cell>
          <cell r="EE60" t="str">
            <v>Cat A - Monthly - Engineering</v>
          </cell>
        </row>
        <row r="62">
          <cell r="B62">
            <v>22020010</v>
          </cell>
          <cell r="C62" t="str">
            <v xml:space="preserve"> Basic Wages</v>
          </cell>
          <cell r="E62" t="str">
            <v>/Sum</v>
          </cell>
          <cell r="F62">
            <v>1</v>
          </cell>
          <cell r="EC62" t="str">
            <v>L</v>
          </cell>
          <cell r="ED62">
            <v>22020010</v>
          </cell>
          <cell r="EE62" t="str">
            <v xml:space="preserve"> Basic Wages</v>
          </cell>
          <cell r="EG62" t="str">
            <v>/Sum</v>
          </cell>
          <cell r="EH62">
            <v>1</v>
          </cell>
          <cell r="EI62" t="str">
            <v>22230</v>
          </cell>
          <cell r="EJ62">
            <v>222310</v>
          </cell>
          <cell r="EK62" t="str">
            <v>Lab-CatAMonthly-Eng-HourlyNorm</v>
          </cell>
          <cell r="EL62" t="str">
            <v>Lab-CatAMonthly-Eng</v>
          </cell>
        </row>
        <row r="63">
          <cell r="B63">
            <v>22020020</v>
          </cell>
          <cell r="C63" t="str">
            <v>Over Time - Weekdays</v>
          </cell>
          <cell r="E63" t="str">
            <v>/Sum</v>
          </cell>
          <cell r="F63">
            <v>1</v>
          </cell>
          <cell r="EC63" t="str">
            <v>L</v>
          </cell>
          <cell r="ED63">
            <v>22020020</v>
          </cell>
          <cell r="EE63" t="str">
            <v>Over Time - Weekdays</v>
          </cell>
          <cell r="EG63" t="str">
            <v>/Sum</v>
          </cell>
          <cell r="EH63">
            <v>1</v>
          </cell>
          <cell r="EI63" t="str">
            <v>22230</v>
          </cell>
          <cell r="EJ63">
            <v>222315</v>
          </cell>
          <cell r="EK63" t="str">
            <v>Lab-CatAMonthly-Eng-HourlyExc</v>
          </cell>
          <cell r="EL63" t="str">
            <v>Lab-CatAMonthly-Eng</v>
          </cell>
        </row>
        <row r="64">
          <cell r="B64">
            <v>22020030</v>
          </cell>
          <cell r="C64" t="str">
            <v>Over Time - Sundays</v>
          </cell>
          <cell r="E64" t="str">
            <v>/Sum</v>
          </cell>
          <cell r="F64">
            <v>1</v>
          </cell>
          <cell r="EC64" t="str">
            <v>L</v>
          </cell>
          <cell r="ED64">
            <v>22020030</v>
          </cell>
          <cell r="EE64" t="str">
            <v>Over Time - Sundays</v>
          </cell>
          <cell r="EG64" t="str">
            <v>/Sum</v>
          </cell>
          <cell r="EH64">
            <v>1</v>
          </cell>
          <cell r="EI64" t="str">
            <v>22230</v>
          </cell>
          <cell r="EJ64">
            <v>222315</v>
          </cell>
          <cell r="EK64" t="str">
            <v>Lab-CatAMonthly-Eng-HourlyExc</v>
          </cell>
          <cell r="EL64" t="str">
            <v>Lab-CatAMonthly-Eng</v>
          </cell>
        </row>
        <row r="65">
          <cell r="B65">
            <v>22020040</v>
          </cell>
          <cell r="C65" t="str">
            <v>Production Bonus</v>
          </cell>
          <cell r="E65" t="str">
            <v>/Sum</v>
          </cell>
          <cell r="F65">
            <v>1</v>
          </cell>
          <cell r="EC65" t="str">
            <v>L</v>
          </cell>
          <cell r="ED65">
            <v>22020040</v>
          </cell>
          <cell r="EE65" t="str">
            <v>Production Bonus</v>
          </cell>
          <cell r="EG65" t="str">
            <v>/Sum</v>
          </cell>
          <cell r="EH65">
            <v>1</v>
          </cell>
          <cell r="EI65" t="str">
            <v>22230</v>
          </cell>
          <cell r="EJ65">
            <v>222330</v>
          </cell>
          <cell r="EK65" t="str">
            <v>Lab-CatAMonthly-Eng-Bonus</v>
          </cell>
          <cell r="EL65" t="str">
            <v>Lab-CatAMonthly-Eng</v>
          </cell>
        </row>
        <row r="66">
          <cell r="B66">
            <v>22020050</v>
          </cell>
          <cell r="C66" t="str">
            <v>Site Specific Bonus</v>
          </cell>
          <cell r="E66" t="str">
            <v>/Sum</v>
          </cell>
          <cell r="F66">
            <v>1</v>
          </cell>
          <cell r="EC66" t="str">
            <v>L</v>
          </cell>
          <cell r="ED66">
            <v>22020050</v>
          </cell>
          <cell r="EE66" t="str">
            <v>Site Specific Bonus</v>
          </cell>
          <cell r="EG66" t="str">
            <v>/Sum</v>
          </cell>
          <cell r="EH66">
            <v>1</v>
          </cell>
          <cell r="EI66" t="str">
            <v>22230</v>
          </cell>
          <cell r="EJ66">
            <v>222330</v>
          </cell>
          <cell r="EK66" t="str">
            <v>Lab-CatAMonthly-Eng-Bonus</v>
          </cell>
          <cell r="EL66" t="str">
            <v>Lab-CatAMonthly-Eng</v>
          </cell>
        </row>
        <row r="67">
          <cell r="B67">
            <v>22020060</v>
          </cell>
          <cell r="C67" t="str">
            <v>Site Allowance</v>
          </cell>
          <cell r="E67" t="str">
            <v>/Sum</v>
          </cell>
          <cell r="F67">
            <v>1</v>
          </cell>
          <cell r="EC67" t="str">
            <v>L</v>
          </cell>
          <cell r="ED67">
            <v>22020060</v>
          </cell>
          <cell r="EE67" t="str">
            <v>Site Allowance</v>
          </cell>
          <cell r="EG67" t="str">
            <v>/Sum</v>
          </cell>
          <cell r="EH67">
            <v>1</v>
          </cell>
          <cell r="EI67" t="str">
            <v>22230</v>
          </cell>
          <cell r="EJ67">
            <v>222350</v>
          </cell>
          <cell r="EK67" t="str">
            <v>Lab-CatAMonthly-Eng-Allow-Hrly</v>
          </cell>
          <cell r="EL67" t="str">
            <v>Lab-CatAMonthly-Eng</v>
          </cell>
        </row>
        <row r="68">
          <cell r="B68">
            <v>22020070</v>
          </cell>
          <cell r="C68" t="str">
            <v>Housing Allowance</v>
          </cell>
          <cell r="E68" t="str">
            <v>/Sum</v>
          </cell>
          <cell r="F68">
            <v>1</v>
          </cell>
          <cell r="EC68" t="str">
            <v>L</v>
          </cell>
          <cell r="ED68">
            <v>22020070</v>
          </cell>
          <cell r="EE68" t="str">
            <v>Housing Allowance</v>
          </cell>
          <cell r="EG68" t="str">
            <v>/Sum</v>
          </cell>
          <cell r="EH68">
            <v>1</v>
          </cell>
          <cell r="EI68" t="str">
            <v>22230</v>
          </cell>
          <cell r="EJ68">
            <v>222320</v>
          </cell>
          <cell r="EK68" t="str">
            <v>Lab-CatAMonthly-Eng-Sundry</v>
          </cell>
          <cell r="EL68" t="str">
            <v>Lab-CatAMonthly-Eng</v>
          </cell>
        </row>
        <row r="69">
          <cell r="B69">
            <v>22020080</v>
          </cell>
          <cell r="C69" t="str">
            <v>13th Cheque Allowance</v>
          </cell>
          <cell r="E69" t="str">
            <v>/Sum</v>
          </cell>
          <cell r="F69">
            <v>1</v>
          </cell>
          <cell r="EC69" t="str">
            <v>L</v>
          </cell>
          <cell r="ED69">
            <v>22020080</v>
          </cell>
          <cell r="EE69" t="str">
            <v>13th Cheque Allowance</v>
          </cell>
          <cell r="EG69" t="str">
            <v>/Sum</v>
          </cell>
          <cell r="EH69">
            <v>1</v>
          </cell>
          <cell r="EI69" t="str">
            <v>22230</v>
          </cell>
          <cell r="EJ69">
            <v>222360</v>
          </cell>
          <cell r="EK69" t="str">
            <v>Lab-CatAMonthly-Eng-Allow-%</v>
          </cell>
          <cell r="EL69" t="str">
            <v>Lab-CatAMonthly-Eng</v>
          </cell>
        </row>
        <row r="70">
          <cell r="B70">
            <v>22020090</v>
          </cell>
          <cell r="C70" t="str">
            <v>Car Allowance</v>
          </cell>
          <cell r="E70" t="str">
            <v>/Sum</v>
          </cell>
          <cell r="F70">
            <v>1</v>
          </cell>
          <cell r="EC70" t="str">
            <v>L</v>
          </cell>
          <cell r="ED70">
            <v>22020090</v>
          </cell>
          <cell r="EE70" t="str">
            <v>Car Allowance</v>
          </cell>
          <cell r="EG70" t="str">
            <v>/Sum</v>
          </cell>
          <cell r="EH70">
            <v>1</v>
          </cell>
          <cell r="EI70" t="str">
            <v>22230</v>
          </cell>
          <cell r="EJ70">
            <v>222320</v>
          </cell>
          <cell r="EK70" t="str">
            <v>Lab-CatAMonthly-Eng-Sundry</v>
          </cell>
          <cell r="EL70" t="str">
            <v>Lab-CatAMonthly-Eng</v>
          </cell>
        </row>
        <row r="71">
          <cell r="B71">
            <v>22020100</v>
          </cell>
          <cell r="C71" t="str">
            <v>Protective Clothing Allowance</v>
          </cell>
          <cell r="E71" t="str">
            <v>/Sum</v>
          </cell>
          <cell r="F71">
            <v>1</v>
          </cell>
          <cell r="EC71" t="str">
            <v>L</v>
          </cell>
          <cell r="ED71">
            <v>22020100</v>
          </cell>
          <cell r="EE71" t="str">
            <v>Protective Clothing Allowance</v>
          </cell>
          <cell r="EG71" t="str">
            <v>/Sum</v>
          </cell>
          <cell r="EH71">
            <v>1</v>
          </cell>
          <cell r="EI71" t="str">
            <v>22230</v>
          </cell>
          <cell r="EJ71">
            <v>222350</v>
          </cell>
          <cell r="EK71" t="str">
            <v>Lab-CatAMonthly-Eng-Allow-Hrly</v>
          </cell>
          <cell r="EL71" t="str">
            <v>Lab-CatAMonthly-Eng</v>
          </cell>
        </row>
        <row r="72">
          <cell r="B72">
            <v>22020110</v>
          </cell>
          <cell r="C72" t="str">
            <v>U.I.F.</v>
          </cell>
          <cell r="E72" t="str">
            <v>/Sum</v>
          </cell>
          <cell r="F72">
            <v>1</v>
          </cell>
          <cell r="EC72" t="str">
            <v>L</v>
          </cell>
          <cell r="ED72">
            <v>22020110</v>
          </cell>
          <cell r="EE72" t="str">
            <v>U.I.F.</v>
          </cell>
          <cell r="EG72" t="str">
            <v>/Sum</v>
          </cell>
          <cell r="EH72">
            <v>1</v>
          </cell>
          <cell r="EI72" t="str">
            <v>22230</v>
          </cell>
          <cell r="EJ72">
            <v>222380</v>
          </cell>
          <cell r="EK72" t="str">
            <v>Lab-CatAMonthly-Eng-StatutCont</v>
          </cell>
          <cell r="EL72" t="str">
            <v>Lab-CatAMonthly-Eng</v>
          </cell>
        </row>
        <row r="73">
          <cell r="B73">
            <v>22020120</v>
          </cell>
          <cell r="C73" t="str">
            <v>Pension</v>
          </cell>
          <cell r="E73" t="str">
            <v>/Sum</v>
          </cell>
          <cell r="F73">
            <v>1</v>
          </cell>
          <cell r="EC73" t="str">
            <v>L</v>
          </cell>
          <cell r="ED73">
            <v>22020120</v>
          </cell>
          <cell r="EE73" t="str">
            <v>Pension</v>
          </cell>
          <cell r="EG73" t="str">
            <v>/Sum</v>
          </cell>
          <cell r="EH73">
            <v>1</v>
          </cell>
          <cell r="EI73" t="str">
            <v>22230</v>
          </cell>
          <cell r="EJ73">
            <v>222370</v>
          </cell>
          <cell r="EK73" t="str">
            <v>Lab-CatAMonthly-Eng-CompCont</v>
          </cell>
          <cell r="EL73" t="str">
            <v>Lab-CatAMonthly-Eng</v>
          </cell>
        </row>
        <row r="74">
          <cell r="B74">
            <v>22020130</v>
          </cell>
          <cell r="C74" t="str">
            <v>Mine Workers Provident Fund</v>
          </cell>
          <cell r="E74" t="str">
            <v>/Sum</v>
          </cell>
          <cell r="F74">
            <v>1</v>
          </cell>
          <cell r="EC74" t="str">
            <v>L</v>
          </cell>
          <cell r="ED74">
            <v>22020130</v>
          </cell>
          <cell r="EE74" t="str">
            <v>Mine Workers Provident Fund</v>
          </cell>
          <cell r="EG74" t="str">
            <v>/Sum</v>
          </cell>
          <cell r="EH74">
            <v>1</v>
          </cell>
          <cell r="EI74" t="str">
            <v>22230</v>
          </cell>
          <cell r="EJ74">
            <v>222370</v>
          </cell>
          <cell r="EK74" t="str">
            <v>Lab-CatAMonthly-Eng-CompCont</v>
          </cell>
          <cell r="EL74" t="str">
            <v>Lab-CatAMonthly-Eng</v>
          </cell>
        </row>
        <row r="75">
          <cell r="B75">
            <v>22020140</v>
          </cell>
          <cell r="C75" t="str">
            <v>RSC Levies</v>
          </cell>
          <cell r="E75" t="str">
            <v>/Sum</v>
          </cell>
          <cell r="F75">
            <v>1</v>
          </cell>
          <cell r="EC75" t="str">
            <v>L</v>
          </cell>
          <cell r="ED75">
            <v>22020140</v>
          </cell>
          <cell r="EE75" t="str">
            <v>RSC Levies</v>
          </cell>
          <cell r="EG75" t="str">
            <v>/Sum</v>
          </cell>
          <cell r="EH75">
            <v>1</v>
          </cell>
          <cell r="EI75" t="str">
            <v>22230</v>
          </cell>
          <cell r="EJ75">
            <v>222390</v>
          </cell>
          <cell r="EK75" t="str">
            <v>Lab-CatAMonthly-Eng-Provisions</v>
          </cell>
          <cell r="EL75" t="str">
            <v>Lab-CatAMonthly-Eng</v>
          </cell>
        </row>
        <row r="76">
          <cell r="B76">
            <v>22020150</v>
          </cell>
          <cell r="C76" t="str">
            <v>Skills Development Levies</v>
          </cell>
          <cell r="E76" t="str">
            <v>/Sum</v>
          </cell>
          <cell r="F76">
            <v>1</v>
          </cell>
          <cell r="EC76" t="str">
            <v>L</v>
          </cell>
          <cell r="ED76">
            <v>22020150</v>
          </cell>
          <cell r="EE76" t="str">
            <v>Skills Development Levies</v>
          </cell>
          <cell r="EG76" t="str">
            <v>/Sum</v>
          </cell>
          <cell r="EH76">
            <v>1</v>
          </cell>
          <cell r="EI76" t="str">
            <v>22230</v>
          </cell>
          <cell r="EJ76">
            <v>222390</v>
          </cell>
          <cell r="EK76" t="str">
            <v>Lab-CatAMonthly-Eng-Provisions</v>
          </cell>
          <cell r="EL76" t="str">
            <v>Lab-CatAMonthly-Eng</v>
          </cell>
        </row>
        <row r="77">
          <cell r="B77">
            <v>22020160</v>
          </cell>
          <cell r="C77" t="str">
            <v>Rand Mutual</v>
          </cell>
          <cell r="E77" t="str">
            <v>/Sum</v>
          </cell>
          <cell r="F77">
            <v>1</v>
          </cell>
          <cell r="EC77" t="str">
            <v>L</v>
          </cell>
          <cell r="ED77">
            <v>22020160</v>
          </cell>
          <cell r="EE77" t="str">
            <v>Rand Mutual</v>
          </cell>
          <cell r="EG77" t="str">
            <v>/Sum</v>
          </cell>
          <cell r="EH77">
            <v>1</v>
          </cell>
          <cell r="EI77" t="str">
            <v>22230</v>
          </cell>
          <cell r="EJ77">
            <v>222390</v>
          </cell>
          <cell r="EK77" t="str">
            <v>Lab-CatAMonthly-Eng-Provisions</v>
          </cell>
          <cell r="EL77" t="str">
            <v>Lab-CatAMonthly-Eng</v>
          </cell>
        </row>
        <row r="78">
          <cell r="B78">
            <v>22020170</v>
          </cell>
          <cell r="C78" t="str">
            <v>Provision For Annual Bonus</v>
          </cell>
          <cell r="E78" t="str">
            <v>/Sum</v>
          </cell>
          <cell r="F78">
            <v>1</v>
          </cell>
          <cell r="EC78" t="str">
            <v>L</v>
          </cell>
          <cell r="ED78">
            <v>22020170</v>
          </cell>
          <cell r="EE78" t="str">
            <v>Provision For Annual Bonus</v>
          </cell>
          <cell r="EG78" t="str">
            <v>/Sum</v>
          </cell>
          <cell r="EH78">
            <v>1</v>
          </cell>
          <cell r="EI78" t="str">
            <v>22230</v>
          </cell>
          <cell r="EJ78">
            <v>222390</v>
          </cell>
          <cell r="EK78" t="str">
            <v>Lab-CatAMonthly-Eng-Provisions</v>
          </cell>
          <cell r="EL78" t="str">
            <v>Lab-CatAMonthly-Eng</v>
          </cell>
        </row>
        <row r="79">
          <cell r="B79">
            <v>22020180</v>
          </cell>
          <cell r="C79" t="str">
            <v>Relief Provision</v>
          </cell>
          <cell r="E79" t="str">
            <v>/Sum</v>
          </cell>
          <cell r="F79">
            <v>1</v>
          </cell>
          <cell r="EC79" t="str">
            <v>L</v>
          </cell>
          <cell r="ED79">
            <v>22020180</v>
          </cell>
          <cell r="EE79" t="str">
            <v>Relief Provision</v>
          </cell>
          <cell r="EG79" t="str">
            <v>/Sum</v>
          </cell>
          <cell r="EH79">
            <v>1</v>
          </cell>
          <cell r="EI79" t="str">
            <v>22230</v>
          </cell>
          <cell r="EJ79">
            <v>222390</v>
          </cell>
          <cell r="EK79" t="str">
            <v>Lab-CatAMonthly-Eng-Provisions</v>
          </cell>
          <cell r="EL79" t="str">
            <v>Lab-CatAMonthly-Eng</v>
          </cell>
        </row>
        <row r="80">
          <cell r="B80">
            <v>22020190</v>
          </cell>
          <cell r="C80" t="str">
            <v>Medical Aid</v>
          </cell>
          <cell r="E80" t="str">
            <v>/Sum</v>
          </cell>
          <cell r="F80">
            <v>1</v>
          </cell>
          <cell r="EC80" t="str">
            <v>L</v>
          </cell>
          <cell r="ED80">
            <v>22020190</v>
          </cell>
          <cell r="EE80" t="str">
            <v>Medical Aid</v>
          </cell>
          <cell r="EG80" t="str">
            <v>/Sum</v>
          </cell>
          <cell r="EH80">
            <v>1</v>
          </cell>
          <cell r="EI80" t="str">
            <v>22230</v>
          </cell>
          <cell r="EJ80">
            <v>222370</v>
          </cell>
          <cell r="EK80" t="str">
            <v>Lab-CatAMonthly-Eng-CompCont</v>
          </cell>
          <cell r="EL80" t="str">
            <v>Lab-CatAMonthly-Eng</v>
          </cell>
        </row>
        <row r="81">
          <cell r="B81">
            <v>22020200</v>
          </cell>
          <cell r="C81" t="str">
            <v>Death Benefit Scheme</v>
          </cell>
          <cell r="E81" t="str">
            <v>/Sum</v>
          </cell>
          <cell r="F81">
            <v>1</v>
          </cell>
          <cell r="EC81" t="str">
            <v>L</v>
          </cell>
          <cell r="ED81">
            <v>22020200</v>
          </cell>
          <cell r="EE81" t="str">
            <v>Death Benefit Scheme</v>
          </cell>
          <cell r="EG81" t="str">
            <v>/Sum</v>
          </cell>
          <cell r="EH81">
            <v>1</v>
          </cell>
          <cell r="EI81" t="str">
            <v>22230</v>
          </cell>
          <cell r="EJ81">
            <v>222370</v>
          </cell>
          <cell r="EK81" t="str">
            <v>Lab-CatAMonthly-Eng-CompCont</v>
          </cell>
          <cell r="EL81" t="str">
            <v>Lab-CatAMonthly-Eng</v>
          </cell>
        </row>
        <row r="82">
          <cell r="B82">
            <v>22020210</v>
          </cell>
          <cell r="C82" t="str">
            <v>Leave Bonus</v>
          </cell>
          <cell r="E82" t="str">
            <v>/Sum</v>
          </cell>
          <cell r="F82">
            <v>1</v>
          </cell>
          <cell r="EC82" t="str">
            <v>L</v>
          </cell>
          <cell r="ED82">
            <v>22020210</v>
          </cell>
          <cell r="EE82" t="str">
            <v>Leave Bonus</v>
          </cell>
          <cell r="EG82" t="str">
            <v>/Sum</v>
          </cell>
          <cell r="EH82">
            <v>1</v>
          </cell>
          <cell r="EI82" t="str">
            <v>22230</v>
          </cell>
          <cell r="EJ82">
            <v>222390</v>
          </cell>
          <cell r="EK82" t="str">
            <v>Lab-CatAMonthly-Eng-Provisions</v>
          </cell>
          <cell r="EL82" t="str">
            <v>Lab-CatAMonthly-Eng</v>
          </cell>
        </row>
        <row r="83">
          <cell r="B83">
            <v>22020220</v>
          </cell>
          <cell r="C83" t="str">
            <v>Contract Bonus</v>
          </cell>
          <cell r="E83" t="str">
            <v>/Sum</v>
          </cell>
          <cell r="F83">
            <v>1</v>
          </cell>
          <cell r="EC83" t="str">
            <v>L</v>
          </cell>
          <cell r="ED83">
            <v>22020220</v>
          </cell>
          <cell r="EE83" t="str">
            <v>Contract Bonus</v>
          </cell>
          <cell r="EG83" t="str">
            <v>/Sum</v>
          </cell>
          <cell r="EH83">
            <v>1</v>
          </cell>
          <cell r="EI83" t="str">
            <v>22230</v>
          </cell>
          <cell r="EJ83">
            <v>222390</v>
          </cell>
          <cell r="EK83" t="str">
            <v>Lab-CatAMonthly-Eng-Provisions</v>
          </cell>
          <cell r="EL83" t="str">
            <v>Lab-CatAMonthly-Eng</v>
          </cell>
        </row>
        <row r="84">
          <cell r="B84">
            <v>22020230</v>
          </cell>
          <cell r="C84" t="str">
            <v>Severance Pay</v>
          </cell>
          <cell r="E84" t="str">
            <v>/Sum</v>
          </cell>
          <cell r="F84">
            <v>1</v>
          </cell>
          <cell r="EC84" t="str">
            <v>L</v>
          </cell>
          <cell r="ED84">
            <v>22020230</v>
          </cell>
          <cell r="EE84" t="str">
            <v>Severance Pay</v>
          </cell>
          <cell r="EG84" t="str">
            <v>/Sum</v>
          </cell>
          <cell r="EH84">
            <v>1</v>
          </cell>
          <cell r="EI84" t="str">
            <v>22230</v>
          </cell>
          <cell r="EJ84">
            <v>222390</v>
          </cell>
          <cell r="EK84" t="str">
            <v>Lab-CatAMonthly-Eng-Provisions</v>
          </cell>
          <cell r="EL84" t="str">
            <v>Lab-CatAMonthly-Eng</v>
          </cell>
        </row>
        <row r="86">
          <cell r="B86">
            <v>22030</v>
          </cell>
          <cell r="C86" t="str">
            <v>Cat A - Monthly - SHE</v>
          </cell>
          <cell r="EC86" t="str">
            <v>*</v>
          </cell>
          <cell r="ED86">
            <v>22030</v>
          </cell>
          <cell r="EE86" t="str">
            <v>Cat A - Monthly - SHE</v>
          </cell>
        </row>
        <row r="88">
          <cell r="B88">
            <v>22030010</v>
          </cell>
          <cell r="C88" t="str">
            <v xml:space="preserve"> Basic Wages</v>
          </cell>
          <cell r="E88" t="str">
            <v>/Sum</v>
          </cell>
          <cell r="F88">
            <v>1</v>
          </cell>
          <cell r="EC88" t="str">
            <v>L</v>
          </cell>
          <cell r="ED88">
            <v>22030010</v>
          </cell>
          <cell r="EE88" t="str">
            <v xml:space="preserve"> Basic Wages</v>
          </cell>
          <cell r="EG88" t="str">
            <v>/Sum</v>
          </cell>
          <cell r="EH88">
            <v>1</v>
          </cell>
          <cell r="EI88" t="str">
            <v>22240</v>
          </cell>
          <cell r="EJ88">
            <v>222410</v>
          </cell>
          <cell r="EK88" t="str">
            <v>Lab-CatAMonthly-SHE-HourlyNorm</v>
          </cell>
          <cell r="EL88" t="str">
            <v>Lab-CatAMonthly-SHE</v>
          </cell>
        </row>
        <row r="89">
          <cell r="B89">
            <v>22030020</v>
          </cell>
          <cell r="C89" t="str">
            <v>Over Time - Weekdays</v>
          </cell>
          <cell r="E89" t="str">
            <v>/Sum</v>
          </cell>
          <cell r="F89">
            <v>1</v>
          </cell>
          <cell r="EC89" t="str">
            <v>L</v>
          </cell>
          <cell r="ED89">
            <v>22030020</v>
          </cell>
          <cell r="EE89" t="str">
            <v>Over Time - Weekdays</v>
          </cell>
          <cell r="EG89" t="str">
            <v>/Sum</v>
          </cell>
          <cell r="EH89">
            <v>1</v>
          </cell>
          <cell r="EI89" t="str">
            <v>22240</v>
          </cell>
          <cell r="EJ89">
            <v>222415</v>
          </cell>
          <cell r="EK89" t="str">
            <v>Lab-CatAMonthly-SHE-HourlyExc</v>
          </cell>
          <cell r="EL89" t="str">
            <v>Lab-CatAMonthly-SHE</v>
          </cell>
        </row>
        <row r="90">
          <cell r="B90">
            <v>22030030</v>
          </cell>
          <cell r="C90" t="str">
            <v>Over Time - Sundays</v>
          </cell>
          <cell r="E90" t="str">
            <v>/Sum</v>
          </cell>
          <cell r="F90">
            <v>1</v>
          </cell>
          <cell r="EC90" t="str">
            <v>L</v>
          </cell>
          <cell r="ED90">
            <v>22030030</v>
          </cell>
          <cell r="EE90" t="str">
            <v>Over Time - Sundays</v>
          </cell>
          <cell r="EG90" t="str">
            <v>/Sum</v>
          </cell>
          <cell r="EH90">
            <v>1</v>
          </cell>
          <cell r="EI90" t="str">
            <v>22240</v>
          </cell>
          <cell r="EJ90">
            <v>222415</v>
          </cell>
          <cell r="EK90" t="str">
            <v>Lab-CatAMonthly-SHE-HourlyExc</v>
          </cell>
          <cell r="EL90" t="str">
            <v>Lab-CatAMonthly-SHE</v>
          </cell>
        </row>
        <row r="91">
          <cell r="B91">
            <v>22030040</v>
          </cell>
          <cell r="C91" t="str">
            <v>Production Bonus</v>
          </cell>
          <cell r="E91" t="str">
            <v>/Sum</v>
          </cell>
          <cell r="F91">
            <v>1</v>
          </cell>
          <cell r="EC91" t="str">
            <v>L</v>
          </cell>
          <cell r="ED91">
            <v>22030040</v>
          </cell>
          <cell r="EE91" t="str">
            <v>Production Bonus</v>
          </cell>
          <cell r="EG91" t="str">
            <v>/Sum</v>
          </cell>
          <cell r="EH91">
            <v>1</v>
          </cell>
          <cell r="EI91" t="str">
            <v>22240</v>
          </cell>
          <cell r="EJ91">
            <v>222430</v>
          </cell>
          <cell r="EK91" t="str">
            <v>Lab-CatAMonthly-SHE-Bonus</v>
          </cell>
          <cell r="EL91" t="str">
            <v>Lab-CatAMonthly-SHE</v>
          </cell>
        </row>
        <row r="92">
          <cell r="B92">
            <v>22030050</v>
          </cell>
          <cell r="C92" t="str">
            <v>Site Specific Bonus</v>
          </cell>
          <cell r="E92" t="str">
            <v>/Sum</v>
          </cell>
          <cell r="F92">
            <v>1</v>
          </cell>
          <cell r="EC92" t="str">
            <v>L</v>
          </cell>
          <cell r="ED92">
            <v>22030050</v>
          </cell>
          <cell r="EE92" t="str">
            <v>Site Specific Bonus</v>
          </cell>
          <cell r="EG92" t="str">
            <v>/Sum</v>
          </cell>
          <cell r="EH92">
            <v>1</v>
          </cell>
          <cell r="EI92" t="str">
            <v>22240</v>
          </cell>
          <cell r="EJ92">
            <v>222430</v>
          </cell>
          <cell r="EK92" t="str">
            <v>Lab-CatAMonthly-SHE-Bonus</v>
          </cell>
          <cell r="EL92" t="str">
            <v>Lab-CatAMonthly-SHE</v>
          </cell>
        </row>
        <row r="93">
          <cell r="B93">
            <v>22030060</v>
          </cell>
          <cell r="C93" t="str">
            <v>Site Allowance</v>
          </cell>
          <cell r="E93" t="str">
            <v>/Sum</v>
          </cell>
          <cell r="F93">
            <v>1</v>
          </cell>
          <cell r="EC93" t="str">
            <v>L</v>
          </cell>
          <cell r="ED93">
            <v>22030060</v>
          </cell>
          <cell r="EE93" t="str">
            <v>Site Allowance</v>
          </cell>
          <cell r="EG93" t="str">
            <v>/Sum</v>
          </cell>
          <cell r="EH93">
            <v>1</v>
          </cell>
          <cell r="EI93" t="str">
            <v>22240</v>
          </cell>
          <cell r="EJ93">
            <v>222450</v>
          </cell>
          <cell r="EK93" t="str">
            <v>Lab-CatAMonthly-SHE-Allow-Hrly</v>
          </cell>
          <cell r="EL93" t="str">
            <v>Lab-CatAMonthly-SHE</v>
          </cell>
        </row>
        <row r="94">
          <cell r="B94">
            <v>22030070</v>
          </cell>
          <cell r="C94" t="str">
            <v>Housing Allowance</v>
          </cell>
          <cell r="E94" t="str">
            <v>/Sum</v>
          </cell>
          <cell r="F94">
            <v>1</v>
          </cell>
          <cell r="EC94" t="str">
            <v>L</v>
          </cell>
          <cell r="ED94">
            <v>22030070</v>
          </cell>
          <cell r="EE94" t="str">
            <v>Housing Allowance</v>
          </cell>
          <cell r="EG94" t="str">
            <v>/Sum</v>
          </cell>
          <cell r="EH94">
            <v>1</v>
          </cell>
          <cell r="EI94" t="str">
            <v>22240</v>
          </cell>
          <cell r="EJ94">
            <v>222420</v>
          </cell>
          <cell r="EK94" t="str">
            <v>Lab-CatAMonthly-SHE-Sundry</v>
          </cell>
          <cell r="EL94" t="str">
            <v>Lab-CatAMonthly-SHE</v>
          </cell>
        </row>
        <row r="95">
          <cell r="B95">
            <v>22030080</v>
          </cell>
          <cell r="C95" t="str">
            <v>13th Cheque Allowance</v>
          </cell>
          <cell r="E95" t="str">
            <v>/Sum</v>
          </cell>
          <cell r="F95">
            <v>1</v>
          </cell>
          <cell r="EC95" t="str">
            <v>L</v>
          </cell>
          <cell r="ED95">
            <v>22030080</v>
          </cell>
          <cell r="EE95" t="str">
            <v>13th Cheque Allowance</v>
          </cell>
          <cell r="EG95" t="str">
            <v>/Sum</v>
          </cell>
          <cell r="EH95">
            <v>1</v>
          </cell>
          <cell r="EI95" t="str">
            <v>22240</v>
          </cell>
          <cell r="EJ95">
            <v>222460</v>
          </cell>
          <cell r="EK95" t="str">
            <v>Lab-CatAMonthly-SHE-Allow-%</v>
          </cell>
          <cell r="EL95" t="str">
            <v>Lab-CatAMonthly-SHE</v>
          </cell>
        </row>
        <row r="96">
          <cell r="B96">
            <v>22030090</v>
          </cell>
          <cell r="C96" t="str">
            <v>Car Allowance</v>
          </cell>
          <cell r="E96" t="str">
            <v>/Sum</v>
          </cell>
          <cell r="F96">
            <v>1</v>
          </cell>
          <cell r="EC96" t="str">
            <v>L</v>
          </cell>
          <cell r="ED96">
            <v>22030090</v>
          </cell>
          <cell r="EE96" t="str">
            <v>Car Allowance</v>
          </cell>
          <cell r="EG96" t="str">
            <v>/Sum</v>
          </cell>
          <cell r="EH96">
            <v>1</v>
          </cell>
          <cell r="EI96" t="str">
            <v>22240</v>
          </cell>
          <cell r="EJ96">
            <v>222420</v>
          </cell>
          <cell r="EK96" t="str">
            <v>Lab-CatAMonthly-SHE-Sundry</v>
          </cell>
          <cell r="EL96" t="str">
            <v>Lab-CatAMonthly-SHE</v>
          </cell>
        </row>
        <row r="97">
          <cell r="B97">
            <v>22030100</v>
          </cell>
          <cell r="C97" t="str">
            <v>Protective Clothing Allowance</v>
          </cell>
          <cell r="E97" t="str">
            <v>/Sum</v>
          </cell>
          <cell r="F97">
            <v>1</v>
          </cell>
          <cell r="EC97" t="str">
            <v>L</v>
          </cell>
          <cell r="ED97">
            <v>22030100</v>
          </cell>
          <cell r="EE97" t="str">
            <v>Protective Clothing Allowance</v>
          </cell>
          <cell r="EG97" t="str">
            <v>/Sum</v>
          </cell>
          <cell r="EH97">
            <v>1</v>
          </cell>
          <cell r="EI97" t="str">
            <v>22240</v>
          </cell>
          <cell r="EJ97">
            <v>222450</v>
          </cell>
          <cell r="EK97" t="str">
            <v>Lab-CatAMonthly-SHE-Allow-Hrly</v>
          </cell>
          <cell r="EL97" t="str">
            <v>Lab-CatAMonthly-SHE</v>
          </cell>
        </row>
        <row r="98">
          <cell r="B98">
            <v>22030110</v>
          </cell>
          <cell r="C98" t="str">
            <v>U.I.F.</v>
          </cell>
          <cell r="E98" t="str">
            <v>/Sum</v>
          </cell>
          <cell r="F98">
            <v>1</v>
          </cell>
          <cell r="EC98" t="str">
            <v>L</v>
          </cell>
          <cell r="ED98">
            <v>22030110</v>
          </cell>
          <cell r="EE98" t="str">
            <v>U.I.F.</v>
          </cell>
          <cell r="EG98" t="str">
            <v>/Sum</v>
          </cell>
          <cell r="EH98">
            <v>1</v>
          </cell>
          <cell r="EI98" t="str">
            <v>22240</v>
          </cell>
          <cell r="EJ98">
            <v>222480</v>
          </cell>
          <cell r="EK98" t="str">
            <v>Lab-CatAMonthly-SHE-StatutCont</v>
          </cell>
          <cell r="EL98" t="str">
            <v>Lab-CatAMonthly-SHE</v>
          </cell>
        </row>
        <row r="99">
          <cell r="B99">
            <v>22030120</v>
          </cell>
          <cell r="C99" t="str">
            <v>Pension</v>
          </cell>
          <cell r="E99" t="str">
            <v>/Sum</v>
          </cell>
          <cell r="F99">
            <v>1</v>
          </cell>
          <cell r="EC99" t="str">
            <v>L</v>
          </cell>
          <cell r="ED99">
            <v>22030120</v>
          </cell>
          <cell r="EE99" t="str">
            <v>Pension</v>
          </cell>
          <cell r="EG99" t="str">
            <v>/Sum</v>
          </cell>
          <cell r="EH99">
            <v>1</v>
          </cell>
          <cell r="EI99" t="str">
            <v>22240</v>
          </cell>
          <cell r="EJ99">
            <v>222470</v>
          </cell>
          <cell r="EK99" t="str">
            <v>Lab-CatAMonthly-SHE-CompCont</v>
          </cell>
          <cell r="EL99" t="str">
            <v>Lab-CatAMonthly-SHE</v>
          </cell>
        </row>
        <row r="100">
          <cell r="B100">
            <v>22030130</v>
          </cell>
          <cell r="C100" t="str">
            <v>Mine Workers Provident Fund</v>
          </cell>
          <cell r="E100" t="str">
            <v>/Sum</v>
          </cell>
          <cell r="F100">
            <v>1</v>
          </cell>
          <cell r="EC100" t="str">
            <v>L</v>
          </cell>
          <cell r="ED100">
            <v>22030130</v>
          </cell>
          <cell r="EE100" t="str">
            <v>Mine Workers Provident Fund</v>
          </cell>
          <cell r="EG100" t="str">
            <v>/Sum</v>
          </cell>
          <cell r="EH100">
            <v>1</v>
          </cell>
          <cell r="EI100" t="str">
            <v>22240</v>
          </cell>
          <cell r="EJ100">
            <v>222470</v>
          </cell>
          <cell r="EK100" t="str">
            <v>Lab-CatAMonthly-SHE-CompCont</v>
          </cell>
          <cell r="EL100" t="str">
            <v>Lab-CatAMonthly-SHE</v>
          </cell>
        </row>
        <row r="101">
          <cell r="B101">
            <v>22030140</v>
          </cell>
          <cell r="C101" t="str">
            <v>RSC Levies</v>
          </cell>
          <cell r="E101" t="str">
            <v>/Sum</v>
          </cell>
          <cell r="F101">
            <v>1</v>
          </cell>
          <cell r="EC101" t="str">
            <v>L</v>
          </cell>
          <cell r="ED101">
            <v>22030140</v>
          </cell>
          <cell r="EE101" t="str">
            <v>RSC Levies</v>
          </cell>
          <cell r="EG101" t="str">
            <v>/Sum</v>
          </cell>
          <cell r="EH101">
            <v>1</v>
          </cell>
          <cell r="EI101" t="str">
            <v>22240</v>
          </cell>
          <cell r="EJ101">
            <v>222490</v>
          </cell>
          <cell r="EK101" t="str">
            <v>Lab-CatAMonthly-SHE-Provisions</v>
          </cell>
          <cell r="EL101" t="str">
            <v>Lab-CatAMonthly-SHE</v>
          </cell>
        </row>
        <row r="102">
          <cell r="B102">
            <v>22030150</v>
          </cell>
          <cell r="C102" t="str">
            <v>Skills Development Levies</v>
          </cell>
          <cell r="E102" t="str">
            <v>/Sum</v>
          </cell>
          <cell r="F102">
            <v>1</v>
          </cell>
          <cell r="EC102" t="str">
            <v>L</v>
          </cell>
          <cell r="ED102">
            <v>22030150</v>
          </cell>
          <cell r="EE102" t="str">
            <v>Skills Development Levies</v>
          </cell>
          <cell r="EG102" t="str">
            <v>/Sum</v>
          </cell>
          <cell r="EH102">
            <v>1</v>
          </cell>
          <cell r="EI102" t="str">
            <v>22240</v>
          </cell>
          <cell r="EJ102">
            <v>222490</v>
          </cell>
          <cell r="EK102" t="str">
            <v>Lab-CatAMonthly-SHE-Provisions</v>
          </cell>
          <cell r="EL102" t="str">
            <v>Lab-CatAMonthly-SHE</v>
          </cell>
        </row>
        <row r="103">
          <cell r="B103">
            <v>22030160</v>
          </cell>
          <cell r="C103" t="str">
            <v>Rand Mutual</v>
          </cell>
          <cell r="E103" t="str">
            <v>/Sum</v>
          </cell>
          <cell r="F103">
            <v>1</v>
          </cell>
          <cell r="EC103" t="str">
            <v>L</v>
          </cell>
          <cell r="ED103">
            <v>22030160</v>
          </cell>
          <cell r="EE103" t="str">
            <v>Rand Mutual</v>
          </cell>
          <cell r="EG103" t="str">
            <v>/Sum</v>
          </cell>
          <cell r="EH103">
            <v>1</v>
          </cell>
          <cell r="EI103" t="str">
            <v>22240</v>
          </cell>
          <cell r="EJ103">
            <v>222490</v>
          </cell>
          <cell r="EK103" t="str">
            <v>Lab-CatAMonthly-SHE-Provisions</v>
          </cell>
          <cell r="EL103" t="str">
            <v>Lab-CatAMonthly-SHE</v>
          </cell>
        </row>
        <row r="104">
          <cell r="B104">
            <v>22030170</v>
          </cell>
          <cell r="C104" t="str">
            <v>Provision For Annual Bonus</v>
          </cell>
          <cell r="E104" t="str">
            <v>/Sum</v>
          </cell>
          <cell r="F104">
            <v>1</v>
          </cell>
          <cell r="EC104" t="str">
            <v>L</v>
          </cell>
          <cell r="ED104">
            <v>22030170</v>
          </cell>
          <cell r="EE104" t="str">
            <v>Provision For Annual Bonus</v>
          </cell>
          <cell r="EG104" t="str">
            <v>/Sum</v>
          </cell>
          <cell r="EH104">
            <v>1</v>
          </cell>
          <cell r="EI104" t="str">
            <v>22240</v>
          </cell>
          <cell r="EJ104">
            <v>222490</v>
          </cell>
          <cell r="EK104" t="str">
            <v>Lab-CatAMonthly-SHE-Provisions</v>
          </cell>
          <cell r="EL104" t="str">
            <v>Lab-CatAMonthly-SHE</v>
          </cell>
        </row>
        <row r="105">
          <cell r="B105">
            <v>22030180</v>
          </cell>
          <cell r="C105" t="str">
            <v>Relief Provision</v>
          </cell>
          <cell r="E105" t="str">
            <v>/Sum</v>
          </cell>
          <cell r="F105">
            <v>1</v>
          </cell>
          <cell r="EC105" t="str">
            <v>L</v>
          </cell>
          <cell r="ED105">
            <v>22030180</v>
          </cell>
          <cell r="EE105" t="str">
            <v>Relief Provision</v>
          </cell>
          <cell r="EG105" t="str">
            <v>/Sum</v>
          </cell>
          <cell r="EH105">
            <v>1</v>
          </cell>
          <cell r="EI105" t="str">
            <v>22240</v>
          </cell>
          <cell r="EJ105">
            <v>222490</v>
          </cell>
          <cell r="EK105" t="str">
            <v>Lab-CatAMonthly-SHE-Provisions</v>
          </cell>
          <cell r="EL105" t="str">
            <v>Lab-CatAMonthly-SHE</v>
          </cell>
        </row>
        <row r="106">
          <cell r="B106">
            <v>22030190</v>
          </cell>
          <cell r="C106" t="str">
            <v>Medical Aid</v>
          </cell>
          <cell r="E106" t="str">
            <v>/Sum</v>
          </cell>
          <cell r="F106">
            <v>1</v>
          </cell>
          <cell r="EC106" t="str">
            <v>L</v>
          </cell>
          <cell r="ED106">
            <v>22030190</v>
          </cell>
          <cell r="EE106" t="str">
            <v>Medical Aid</v>
          </cell>
          <cell r="EG106" t="str">
            <v>/Sum</v>
          </cell>
          <cell r="EH106">
            <v>1</v>
          </cell>
          <cell r="EI106" t="str">
            <v>22240</v>
          </cell>
          <cell r="EJ106">
            <v>222470</v>
          </cell>
          <cell r="EK106" t="str">
            <v>Lab-CatAMonthly-SHE-CompCont</v>
          </cell>
          <cell r="EL106" t="str">
            <v>Lab-CatAMonthly-SHE</v>
          </cell>
        </row>
        <row r="107">
          <cell r="B107">
            <v>22030200</v>
          </cell>
          <cell r="C107" t="str">
            <v>Death Benefit Scheme</v>
          </cell>
          <cell r="E107" t="str">
            <v>/Sum</v>
          </cell>
          <cell r="F107">
            <v>1</v>
          </cell>
          <cell r="EC107" t="str">
            <v>L</v>
          </cell>
          <cell r="ED107">
            <v>22030200</v>
          </cell>
          <cell r="EE107" t="str">
            <v>Death Benefit Scheme</v>
          </cell>
          <cell r="EG107" t="str">
            <v>/Sum</v>
          </cell>
          <cell r="EH107">
            <v>1</v>
          </cell>
          <cell r="EI107" t="str">
            <v>22240</v>
          </cell>
          <cell r="EJ107">
            <v>222470</v>
          </cell>
          <cell r="EK107" t="str">
            <v>Lab-CatAMonthly-SHE-CompCont</v>
          </cell>
          <cell r="EL107" t="str">
            <v>Lab-CatAMonthly-SHE</v>
          </cell>
        </row>
        <row r="108">
          <cell r="B108">
            <v>22030210</v>
          </cell>
          <cell r="C108" t="str">
            <v>Leave Bonus</v>
          </cell>
          <cell r="E108" t="str">
            <v>/Sum</v>
          </cell>
          <cell r="F108">
            <v>1</v>
          </cell>
          <cell r="EC108" t="str">
            <v>L</v>
          </cell>
          <cell r="ED108">
            <v>22030210</v>
          </cell>
          <cell r="EE108" t="str">
            <v>Leave Bonus</v>
          </cell>
          <cell r="EG108" t="str">
            <v>/Sum</v>
          </cell>
          <cell r="EH108">
            <v>1</v>
          </cell>
          <cell r="EI108" t="str">
            <v>22240</v>
          </cell>
          <cell r="EJ108">
            <v>222490</v>
          </cell>
          <cell r="EK108" t="str">
            <v>Lab-CatAMonthly-SHE-Provisions</v>
          </cell>
          <cell r="EL108" t="str">
            <v>Lab-CatAMonthly-SHE</v>
          </cell>
        </row>
        <row r="109">
          <cell r="B109">
            <v>22030220</v>
          </cell>
          <cell r="C109" t="str">
            <v>Contract Bonus</v>
          </cell>
          <cell r="E109" t="str">
            <v>/Sum</v>
          </cell>
          <cell r="F109">
            <v>1</v>
          </cell>
          <cell r="EC109" t="str">
            <v>L</v>
          </cell>
          <cell r="ED109">
            <v>22030220</v>
          </cell>
          <cell r="EE109" t="str">
            <v>Contract Bonus</v>
          </cell>
          <cell r="EG109" t="str">
            <v>/Sum</v>
          </cell>
          <cell r="EH109">
            <v>1</v>
          </cell>
          <cell r="EI109" t="str">
            <v>22240</v>
          </cell>
          <cell r="EJ109">
            <v>222490</v>
          </cell>
          <cell r="EK109" t="str">
            <v>Lab-CatAMonthly-SHE-Provisions</v>
          </cell>
          <cell r="EL109" t="str">
            <v>Lab-CatAMonthly-SHE</v>
          </cell>
        </row>
        <row r="110">
          <cell r="B110">
            <v>22030230</v>
          </cell>
          <cell r="C110" t="str">
            <v>Severance Pay</v>
          </cell>
          <cell r="E110" t="str">
            <v>/Sum</v>
          </cell>
          <cell r="F110">
            <v>1</v>
          </cell>
          <cell r="EC110" t="str">
            <v>L</v>
          </cell>
          <cell r="ED110">
            <v>22030230</v>
          </cell>
          <cell r="EE110" t="str">
            <v>Severance Pay</v>
          </cell>
          <cell r="EG110" t="str">
            <v>/Sum</v>
          </cell>
          <cell r="EH110">
            <v>1</v>
          </cell>
          <cell r="EI110" t="str">
            <v>22240</v>
          </cell>
          <cell r="EJ110">
            <v>222490</v>
          </cell>
          <cell r="EK110" t="str">
            <v>Lab-CatAMonthly-SHE-Provisions</v>
          </cell>
          <cell r="EL110" t="str">
            <v>Lab-CatAMonthly-SHE</v>
          </cell>
        </row>
        <row r="112">
          <cell r="B112">
            <v>22040</v>
          </cell>
          <cell r="C112" t="str">
            <v>Cat A - Monthly - Administration</v>
          </cell>
          <cell r="EC112" t="str">
            <v>*</v>
          </cell>
          <cell r="ED112">
            <v>22040</v>
          </cell>
          <cell r="EE112" t="str">
            <v>Cat A - Monthly - Administration</v>
          </cell>
        </row>
        <row r="114">
          <cell r="B114">
            <v>22040010</v>
          </cell>
          <cell r="C114" t="str">
            <v xml:space="preserve"> Basic Wages</v>
          </cell>
          <cell r="E114" t="str">
            <v>/Sum</v>
          </cell>
          <cell r="F114">
            <v>1</v>
          </cell>
          <cell r="EC114" t="str">
            <v>L</v>
          </cell>
          <cell r="ED114">
            <v>22040010</v>
          </cell>
          <cell r="EE114" t="str">
            <v xml:space="preserve"> Basic Wages</v>
          </cell>
          <cell r="EG114" t="str">
            <v>/Sum</v>
          </cell>
          <cell r="EH114">
            <v>1</v>
          </cell>
          <cell r="EI114" t="str">
            <v>22250</v>
          </cell>
          <cell r="EJ114">
            <v>222510</v>
          </cell>
          <cell r="EK114" t="str">
            <v>Lab-CatAMonthly-Adm-HourlyNorm</v>
          </cell>
          <cell r="EL114" t="str">
            <v>Lab-CatAMonthly-Adm</v>
          </cell>
        </row>
        <row r="115">
          <cell r="B115">
            <v>22040020</v>
          </cell>
          <cell r="C115" t="str">
            <v>Over Time - Weekdays</v>
          </cell>
          <cell r="E115" t="str">
            <v>/Sum</v>
          </cell>
          <cell r="F115">
            <v>1</v>
          </cell>
          <cell r="EC115" t="str">
            <v>L</v>
          </cell>
          <cell r="ED115">
            <v>22040020</v>
          </cell>
          <cell r="EE115" t="str">
            <v>Over Time - Weekdays</v>
          </cell>
          <cell r="EG115" t="str">
            <v>/Sum</v>
          </cell>
          <cell r="EH115">
            <v>1</v>
          </cell>
          <cell r="EI115" t="str">
            <v>22250</v>
          </cell>
          <cell r="EJ115">
            <v>222515</v>
          </cell>
          <cell r="EK115" t="str">
            <v>Lab-CatAMonthly-Adm-HourlyExc</v>
          </cell>
          <cell r="EL115" t="str">
            <v>Lab-CatAMonthly-Adm</v>
          </cell>
        </row>
        <row r="116">
          <cell r="B116">
            <v>22040030</v>
          </cell>
          <cell r="C116" t="str">
            <v>Over Time - Sundays</v>
          </cell>
          <cell r="E116" t="str">
            <v>/Sum</v>
          </cell>
          <cell r="F116">
            <v>1</v>
          </cell>
          <cell r="EC116" t="str">
            <v>L</v>
          </cell>
          <cell r="ED116">
            <v>22040030</v>
          </cell>
          <cell r="EE116" t="str">
            <v>Over Time - Sundays</v>
          </cell>
          <cell r="EG116" t="str">
            <v>/Sum</v>
          </cell>
          <cell r="EH116">
            <v>1</v>
          </cell>
          <cell r="EI116" t="str">
            <v>22250</v>
          </cell>
          <cell r="EJ116">
            <v>222515</v>
          </cell>
          <cell r="EK116" t="str">
            <v>Lab-CatAMonthly-Adm-HourlyExc</v>
          </cell>
          <cell r="EL116" t="str">
            <v>Lab-CatAMonthly-Adm</v>
          </cell>
        </row>
        <row r="117">
          <cell r="B117">
            <v>22040040</v>
          </cell>
          <cell r="C117" t="str">
            <v>Production Bonus</v>
          </cell>
          <cell r="E117" t="str">
            <v>/Sum</v>
          </cell>
          <cell r="F117">
            <v>1</v>
          </cell>
          <cell r="EC117" t="str">
            <v>L</v>
          </cell>
          <cell r="ED117">
            <v>22040040</v>
          </cell>
          <cell r="EE117" t="str">
            <v>Production Bonus</v>
          </cell>
          <cell r="EG117" t="str">
            <v>/Sum</v>
          </cell>
          <cell r="EH117">
            <v>1</v>
          </cell>
          <cell r="EI117" t="str">
            <v>22250</v>
          </cell>
          <cell r="EJ117">
            <v>222530</v>
          </cell>
          <cell r="EK117" t="str">
            <v>Lab-CatAMonthly-Adm-Bonus</v>
          </cell>
          <cell r="EL117" t="str">
            <v>Lab-CatAMonthly-Adm</v>
          </cell>
        </row>
        <row r="118">
          <cell r="B118">
            <v>22040050</v>
          </cell>
          <cell r="C118" t="str">
            <v>Site Specific Bonus</v>
          </cell>
          <cell r="E118" t="str">
            <v>/Sum</v>
          </cell>
          <cell r="F118">
            <v>1</v>
          </cell>
          <cell r="EC118" t="str">
            <v>L</v>
          </cell>
          <cell r="ED118">
            <v>22040050</v>
          </cell>
          <cell r="EE118" t="str">
            <v>Site Specific Bonus</v>
          </cell>
          <cell r="EG118" t="str">
            <v>/Sum</v>
          </cell>
          <cell r="EH118">
            <v>1</v>
          </cell>
          <cell r="EI118" t="str">
            <v>22250</v>
          </cell>
          <cell r="EJ118">
            <v>222530</v>
          </cell>
          <cell r="EK118" t="str">
            <v>Lab-CatAMonthly-Adm-Bonus</v>
          </cell>
          <cell r="EL118" t="str">
            <v>Lab-CatAMonthly-Adm</v>
          </cell>
        </row>
        <row r="119">
          <cell r="B119">
            <v>22040060</v>
          </cell>
          <cell r="C119" t="str">
            <v>Site Allowance</v>
          </cell>
          <cell r="E119" t="str">
            <v>/Sum</v>
          </cell>
          <cell r="F119">
            <v>1</v>
          </cell>
          <cell r="EC119" t="str">
            <v>L</v>
          </cell>
          <cell r="ED119">
            <v>22040060</v>
          </cell>
          <cell r="EE119" t="str">
            <v>Site Allowance</v>
          </cell>
          <cell r="EG119" t="str">
            <v>/Sum</v>
          </cell>
          <cell r="EH119">
            <v>1</v>
          </cell>
          <cell r="EI119" t="str">
            <v>22250</v>
          </cell>
          <cell r="EJ119">
            <v>222550</v>
          </cell>
          <cell r="EK119" t="str">
            <v>Lab-CatAMonthly-Adm-Allow-Hrly</v>
          </cell>
          <cell r="EL119" t="str">
            <v>Lab-CatAMonthly-Adm</v>
          </cell>
        </row>
        <row r="120">
          <cell r="B120">
            <v>22040070</v>
          </cell>
          <cell r="C120" t="str">
            <v>Housing Allowance</v>
          </cell>
          <cell r="E120" t="str">
            <v>/Sum</v>
          </cell>
          <cell r="F120">
            <v>1</v>
          </cell>
          <cell r="EC120" t="str">
            <v>L</v>
          </cell>
          <cell r="ED120">
            <v>22040070</v>
          </cell>
          <cell r="EE120" t="str">
            <v>Housing Allowance</v>
          </cell>
          <cell r="EG120" t="str">
            <v>/Sum</v>
          </cell>
          <cell r="EH120">
            <v>1</v>
          </cell>
          <cell r="EI120" t="str">
            <v>22250</v>
          </cell>
          <cell r="EJ120">
            <v>222520</v>
          </cell>
          <cell r="EK120" t="str">
            <v>Lab-CatAMonthly-Adm-Sundry</v>
          </cell>
          <cell r="EL120" t="str">
            <v>Lab-CatAMonthly-Adm</v>
          </cell>
        </row>
        <row r="121">
          <cell r="B121">
            <v>22040080</v>
          </cell>
          <cell r="C121" t="str">
            <v>13th Cheque Allowance</v>
          </cell>
          <cell r="E121" t="str">
            <v>/Sum</v>
          </cell>
          <cell r="F121">
            <v>1</v>
          </cell>
          <cell r="EC121" t="str">
            <v>L</v>
          </cell>
          <cell r="ED121">
            <v>22040080</v>
          </cell>
          <cell r="EE121" t="str">
            <v>13th Cheque Allowance</v>
          </cell>
          <cell r="EG121" t="str">
            <v>/Sum</v>
          </cell>
          <cell r="EH121">
            <v>1</v>
          </cell>
          <cell r="EI121" t="str">
            <v>22250</v>
          </cell>
          <cell r="EJ121">
            <v>222560</v>
          </cell>
          <cell r="EK121" t="str">
            <v>Lab-CatAMonthly-Adm-Allow-%</v>
          </cell>
          <cell r="EL121" t="str">
            <v>Lab-CatAMonthly-Adm</v>
          </cell>
        </row>
        <row r="122">
          <cell r="B122">
            <v>22040090</v>
          </cell>
          <cell r="C122" t="str">
            <v>Car Allowance</v>
          </cell>
          <cell r="E122" t="str">
            <v>/Sum</v>
          </cell>
          <cell r="F122">
            <v>1</v>
          </cell>
          <cell r="EC122" t="str">
            <v>L</v>
          </cell>
          <cell r="ED122">
            <v>22040090</v>
          </cell>
          <cell r="EE122" t="str">
            <v>Car Allowance</v>
          </cell>
          <cell r="EG122" t="str">
            <v>/Sum</v>
          </cell>
          <cell r="EH122">
            <v>1</v>
          </cell>
          <cell r="EI122" t="str">
            <v>22250</v>
          </cell>
          <cell r="EJ122">
            <v>222520</v>
          </cell>
          <cell r="EK122" t="str">
            <v>Lab-CatAMonthly-Adm-Sundry</v>
          </cell>
          <cell r="EL122" t="str">
            <v>Lab-CatAMonthly-Adm</v>
          </cell>
        </row>
        <row r="123">
          <cell r="B123">
            <v>22040100</v>
          </cell>
          <cell r="C123" t="str">
            <v>Protective Clothing Allowance</v>
          </cell>
          <cell r="E123" t="str">
            <v>/Sum</v>
          </cell>
          <cell r="F123">
            <v>1</v>
          </cell>
          <cell r="EC123" t="str">
            <v>L</v>
          </cell>
          <cell r="ED123">
            <v>22040100</v>
          </cell>
          <cell r="EE123" t="str">
            <v>Protective Clothing Allowance</v>
          </cell>
          <cell r="EG123" t="str">
            <v>/Sum</v>
          </cell>
          <cell r="EH123">
            <v>1</v>
          </cell>
          <cell r="EI123" t="str">
            <v>22250</v>
          </cell>
          <cell r="EJ123">
            <v>222550</v>
          </cell>
          <cell r="EK123" t="str">
            <v>Lab-CatAMonthly-Adm-Allow-Hrly</v>
          </cell>
          <cell r="EL123" t="str">
            <v>Lab-CatAMonthly-Adm</v>
          </cell>
        </row>
        <row r="124">
          <cell r="B124">
            <v>22040110</v>
          </cell>
          <cell r="C124" t="str">
            <v>U.I.F.</v>
          </cell>
          <cell r="E124" t="str">
            <v>/Sum</v>
          </cell>
          <cell r="F124">
            <v>1</v>
          </cell>
          <cell r="EC124" t="str">
            <v>L</v>
          </cell>
          <cell r="ED124">
            <v>22040110</v>
          </cell>
          <cell r="EE124" t="str">
            <v>U.I.F.</v>
          </cell>
          <cell r="EG124" t="str">
            <v>/Sum</v>
          </cell>
          <cell r="EH124">
            <v>1</v>
          </cell>
          <cell r="EI124" t="str">
            <v>22250</v>
          </cell>
          <cell r="EJ124">
            <v>222580</v>
          </cell>
          <cell r="EK124" t="str">
            <v>Lab-CatAMonthly-Adm-StatutCont</v>
          </cell>
          <cell r="EL124" t="str">
            <v>Lab-CatAMonthly-Adm</v>
          </cell>
        </row>
        <row r="125">
          <cell r="B125">
            <v>22040120</v>
          </cell>
          <cell r="C125" t="str">
            <v>Pension</v>
          </cell>
          <cell r="E125" t="str">
            <v>/Sum</v>
          </cell>
          <cell r="F125">
            <v>1</v>
          </cell>
          <cell r="EC125" t="str">
            <v>L</v>
          </cell>
          <cell r="ED125">
            <v>22040120</v>
          </cell>
          <cell r="EE125" t="str">
            <v>Pension</v>
          </cell>
          <cell r="EG125" t="str">
            <v>/Sum</v>
          </cell>
          <cell r="EH125">
            <v>1</v>
          </cell>
          <cell r="EI125" t="str">
            <v>22250</v>
          </cell>
          <cell r="EJ125">
            <v>222570</v>
          </cell>
          <cell r="EK125" t="str">
            <v>Lab-CatAMonthly-Adm-CompCont</v>
          </cell>
          <cell r="EL125" t="str">
            <v>Lab-CatAMonthly-Adm</v>
          </cell>
        </row>
        <row r="126">
          <cell r="B126">
            <v>22040130</v>
          </cell>
          <cell r="C126" t="str">
            <v>Mine Workers Provident Fund</v>
          </cell>
          <cell r="E126" t="str">
            <v>/Sum</v>
          </cell>
          <cell r="F126">
            <v>1</v>
          </cell>
          <cell r="EC126" t="str">
            <v>L</v>
          </cell>
          <cell r="ED126">
            <v>22040130</v>
          </cell>
          <cell r="EE126" t="str">
            <v>Mine Workers Provident Fund</v>
          </cell>
          <cell r="EG126" t="str">
            <v>/Sum</v>
          </cell>
          <cell r="EH126">
            <v>1</v>
          </cell>
          <cell r="EI126" t="str">
            <v>22250</v>
          </cell>
          <cell r="EJ126">
            <v>222570</v>
          </cell>
          <cell r="EK126" t="str">
            <v>Lab-CatAMonthly-Adm-CompCont</v>
          </cell>
          <cell r="EL126" t="str">
            <v>Lab-CatAMonthly-Adm</v>
          </cell>
        </row>
        <row r="127">
          <cell r="B127">
            <v>22040140</v>
          </cell>
          <cell r="C127" t="str">
            <v>RSC Levies</v>
          </cell>
          <cell r="E127" t="str">
            <v>/Sum</v>
          </cell>
          <cell r="F127">
            <v>1</v>
          </cell>
          <cell r="EC127" t="str">
            <v>L</v>
          </cell>
          <cell r="ED127">
            <v>22040140</v>
          </cell>
          <cell r="EE127" t="str">
            <v>RSC Levies</v>
          </cell>
          <cell r="EG127" t="str">
            <v>/Sum</v>
          </cell>
          <cell r="EH127">
            <v>1</v>
          </cell>
          <cell r="EI127" t="str">
            <v>22250</v>
          </cell>
          <cell r="EJ127">
            <v>222590</v>
          </cell>
          <cell r="EK127" t="str">
            <v>Lab-CatAMonthly-Adm-Provisions</v>
          </cell>
          <cell r="EL127" t="str">
            <v>Lab-CatAMonthly-Adm</v>
          </cell>
        </row>
        <row r="128">
          <cell r="B128">
            <v>22040150</v>
          </cell>
          <cell r="C128" t="str">
            <v>Skills Development Levies</v>
          </cell>
          <cell r="E128" t="str">
            <v>/Sum</v>
          </cell>
          <cell r="F128">
            <v>1</v>
          </cell>
          <cell r="EC128" t="str">
            <v>L</v>
          </cell>
          <cell r="ED128">
            <v>22040150</v>
          </cell>
          <cell r="EE128" t="str">
            <v>Skills Development Levies</v>
          </cell>
          <cell r="EG128" t="str">
            <v>/Sum</v>
          </cell>
          <cell r="EH128">
            <v>1</v>
          </cell>
          <cell r="EI128" t="str">
            <v>22250</v>
          </cell>
          <cell r="EJ128">
            <v>222590</v>
          </cell>
          <cell r="EK128" t="str">
            <v>Lab-CatAMonthly-Adm-Provisions</v>
          </cell>
          <cell r="EL128" t="str">
            <v>Lab-CatAMonthly-Adm</v>
          </cell>
        </row>
        <row r="129">
          <cell r="B129">
            <v>22040160</v>
          </cell>
          <cell r="C129" t="str">
            <v>Rand Mutual</v>
          </cell>
          <cell r="E129" t="str">
            <v>/Sum</v>
          </cell>
          <cell r="F129">
            <v>1</v>
          </cell>
          <cell r="EC129" t="str">
            <v>L</v>
          </cell>
          <cell r="ED129">
            <v>22040160</v>
          </cell>
          <cell r="EE129" t="str">
            <v>Rand Mutual</v>
          </cell>
          <cell r="EG129" t="str">
            <v>/Sum</v>
          </cell>
          <cell r="EH129">
            <v>1</v>
          </cell>
          <cell r="EI129" t="str">
            <v>22250</v>
          </cell>
          <cell r="EJ129">
            <v>222590</v>
          </cell>
          <cell r="EK129" t="str">
            <v>Lab-CatAMonthly-Adm-Provisions</v>
          </cell>
          <cell r="EL129" t="str">
            <v>Lab-CatAMonthly-Adm</v>
          </cell>
        </row>
        <row r="130">
          <cell r="B130">
            <v>22040170</v>
          </cell>
          <cell r="C130" t="str">
            <v>Provision For Annual Bonus</v>
          </cell>
          <cell r="E130" t="str">
            <v>/Sum</v>
          </cell>
          <cell r="F130">
            <v>1</v>
          </cell>
          <cell r="EC130" t="str">
            <v>L</v>
          </cell>
          <cell r="ED130">
            <v>22040170</v>
          </cell>
          <cell r="EE130" t="str">
            <v>Provision For Annual Bonus</v>
          </cell>
          <cell r="EG130" t="str">
            <v>/Sum</v>
          </cell>
          <cell r="EH130">
            <v>1</v>
          </cell>
          <cell r="EI130" t="str">
            <v>22250</v>
          </cell>
          <cell r="EJ130">
            <v>222590</v>
          </cell>
          <cell r="EK130" t="str">
            <v>Lab-CatAMonthly-Adm-Provisions</v>
          </cell>
          <cell r="EL130" t="str">
            <v>Lab-CatAMonthly-Adm</v>
          </cell>
        </row>
        <row r="131">
          <cell r="B131">
            <v>22040180</v>
          </cell>
          <cell r="C131" t="str">
            <v>Relief Provision</v>
          </cell>
          <cell r="E131" t="str">
            <v>/Sum</v>
          </cell>
          <cell r="F131">
            <v>1</v>
          </cell>
          <cell r="EC131" t="str">
            <v>L</v>
          </cell>
          <cell r="ED131">
            <v>22040180</v>
          </cell>
          <cell r="EE131" t="str">
            <v>Relief Provision</v>
          </cell>
          <cell r="EG131" t="str">
            <v>/Sum</v>
          </cell>
          <cell r="EH131">
            <v>1</v>
          </cell>
          <cell r="EI131" t="str">
            <v>22250</v>
          </cell>
          <cell r="EJ131">
            <v>222590</v>
          </cell>
          <cell r="EK131" t="str">
            <v>Lab-CatAMonthly-Adm-Provisions</v>
          </cell>
          <cell r="EL131" t="str">
            <v>Lab-CatAMonthly-Adm</v>
          </cell>
        </row>
        <row r="132">
          <cell r="B132">
            <v>22040190</v>
          </cell>
          <cell r="C132" t="str">
            <v>Medical Aid</v>
          </cell>
          <cell r="E132" t="str">
            <v>/Sum</v>
          </cell>
          <cell r="F132">
            <v>1</v>
          </cell>
          <cell r="EC132" t="str">
            <v>L</v>
          </cell>
          <cell r="ED132">
            <v>22040190</v>
          </cell>
          <cell r="EE132" t="str">
            <v>Medical Aid</v>
          </cell>
          <cell r="EG132" t="str">
            <v>/Sum</v>
          </cell>
          <cell r="EH132">
            <v>1</v>
          </cell>
          <cell r="EI132" t="str">
            <v>22250</v>
          </cell>
          <cell r="EJ132">
            <v>222570</v>
          </cell>
          <cell r="EK132" t="str">
            <v>Lab-CatAMonthly-Adm-CompCont</v>
          </cell>
          <cell r="EL132" t="str">
            <v>Lab-CatAMonthly-Adm</v>
          </cell>
        </row>
        <row r="133">
          <cell r="B133">
            <v>22040200</v>
          </cell>
          <cell r="C133" t="str">
            <v>Death Benefit Scheme</v>
          </cell>
          <cell r="E133" t="str">
            <v>/Sum</v>
          </cell>
          <cell r="F133">
            <v>1</v>
          </cell>
          <cell r="EC133" t="str">
            <v>L</v>
          </cell>
          <cell r="ED133">
            <v>22040200</v>
          </cell>
          <cell r="EE133" t="str">
            <v>Death Benefit Scheme</v>
          </cell>
          <cell r="EG133" t="str">
            <v>/Sum</v>
          </cell>
          <cell r="EH133">
            <v>1</v>
          </cell>
          <cell r="EI133" t="str">
            <v>22250</v>
          </cell>
          <cell r="EJ133">
            <v>222570</v>
          </cell>
          <cell r="EK133" t="str">
            <v>Lab-CatAMonthly-Adm-CompCont</v>
          </cell>
          <cell r="EL133" t="str">
            <v>Lab-CatAMonthly-Adm</v>
          </cell>
        </row>
        <row r="134">
          <cell r="B134">
            <v>22040210</v>
          </cell>
          <cell r="C134" t="str">
            <v>Leave Bonus</v>
          </cell>
          <cell r="E134" t="str">
            <v>/Sum</v>
          </cell>
          <cell r="F134">
            <v>1</v>
          </cell>
          <cell r="EC134" t="str">
            <v>L</v>
          </cell>
          <cell r="ED134">
            <v>22040210</v>
          </cell>
          <cell r="EE134" t="str">
            <v>Leave Bonus</v>
          </cell>
          <cell r="EG134" t="str">
            <v>/Sum</v>
          </cell>
          <cell r="EH134">
            <v>1</v>
          </cell>
          <cell r="EI134" t="str">
            <v>22250</v>
          </cell>
          <cell r="EJ134">
            <v>222590</v>
          </cell>
          <cell r="EK134" t="str">
            <v>Lab-CatAMonthly-Adm-Provisions</v>
          </cell>
          <cell r="EL134" t="str">
            <v>Lab-CatAMonthly-Adm</v>
          </cell>
        </row>
        <row r="135">
          <cell r="B135">
            <v>22040220</v>
          </cell>
          <cell r="C135" t="str">
            <v>Contract Bonus</v>
          </cell>
          <cell r="E135" t="str">
            <v>/Sum</v>
          </cell>
          <cell r="F135">
            <v>1</v>
          </cell>
          <cell r="EC135" t="str">
            <v>L</v>
          </cell>
          <cell r="ED135">
            <v>22040220</v>
          </cell>
          <cell r="EE135" t="str">
            <v>Contract Bonus</v>
          </cell>
          <cell r="EG135" t="str">
            <v>/Sum</v>
          </cell>
          <cell r="EH135">
            <v>1</v>
          </cell>
          <cell r="EI135" t="str">
            <v>22250</v>
          </cell>
          <cell r="EJ135">
            <v>222590</v>
          </cell>
          <cell r="EK135" t="str">
            <v>Lab-CatAMonthly-Adm-Provisions</v>
          </cell>
          <cell r="EL135" t="str">
            <v>Lab-CatAMonthly-Adm</v>
          </cell>
        </row>
        <row r="136">
          <cell r="B136">
            <v>22040230</v>
          </cell>
          <cell r="C136" t="str">
            <v>Severance Pay</v>
          </cell>
          <cell r="E136" t="str">
            <v>/Sum</v>
          </cell>
          <cell r="F136">
            <v>1</v>
          </cell>
          <cell r="EC136" t="str">
            <v>L</v>
          </cell>
          <cell r="ED136">
            <v>22040230</v>
          </cell>
          <cell r="EE136" t="str">
            <v>Severance Pay</v>
          </cell>
          <cell r="EG136" t="str">
            <v>/Sum</v>
          </cell>
          <cell r="EH136">
            <v>1</v>
          </cell>
          <cell r="EI136" t="str">
            <v>22250</v>
          </cell>
          <cell r="EJ136">
            <v>222590</v>
          </cell>
          <cell r="EK136" t="str">
            <v>Lab-CatAMonthly-Adm-Provisions</v>
          </cell>
          <cell r="EL136" t="str">
            <v>Lab-CatAMonthly-Adm</v>
          </cell>
        </row>
        <row r="138">
          <cell r="B138">
            <v>22050</v>
          </cell>
          <cell r="C138" t="str">
            <v>Cat A - Hourly - Operations</v>
          </cell>
          <cell r="EC138" t="str">
            <v>*</v>
          </cell>
          <cell r="ED138">
            <v>22050</v>
          </cell>
          <cell r="EE138" t="str">
            <v>Cat A - Hourly - Operations</v>
          </cell>
        </row>
        <row r="140">
          <cell r="B140">
            <v>22050010</v>
          </cell>
          <cell r="C140" t="str">
            <v xml:space="preserve"> Basic Wages</v>
          </cell>
          <cell r="E140" t="str">
            <v>/Sum</v>
          </cell>
          <cell r="F140">
            <v>1</v>
          </cell>
          <cell r="EC140" t="str">
            <v>L</v>
          </cell>
          <cell r="ED140">
            <v>22050010</v>
          </cell>
          <cell r="EE140" t="str">
            <v xml:space="preserve"> Basic Wages</v>
          </cell>
          <cell r="EG140" t="str">
            <v>/Sum</v>
          </cell>
          <cell r="EH140">
            <v>1</v>
          </cell>
          <cell r="EI140" t="str">
            <v>22320</v>
          </cell>
          <cell r="EJ140">
            <v>223210</v>
          </cell>
          <cell r="EK140" t="str">
            <v>Lab-CatAHourly-Ops-HourlyNorm</v>
          </cell>
          <cell r="EL140" t="str">
            <v>Lab-CatAHourly-Ops</v>
          </cell>
        </row>
        <row r="141">
          <cell r="B141">
            <v>22050020</v>
          </cell>
          <cell r="C141" t="str">
            <v>Over Time - Weekdays</v>
          </cell>
          <cell r="E141" t="str">
            <v>/Sum</v>
          </cell>
          <cell r="F141">
            <v>1</v>
          </cell>
          <cell r="EC141" t="str">
            <v>L</v>
          </cell>
          <cell r="ED141">
            <v>22050020</v>
          </cell>
          <cell r="EE141" t="str">
            <v>Over Time - Weekdays</v>
          </cell>
          <cell r="EG141" t="str">
            <v>/Sum</v>
          </cell>
          <cell r="EH141">
            <v>1</v>
          </cell>
          <cell r="EI141" t="str">
            <v>22320</v>
          </cell>
          <cell r="EJ141">
            <v>223215</v>
          </cell>
          <cell r="EK141" t="str">
            <v>Lab-CatAHourly-Ops-HourlyExc</v>
          </cell>
          <cell r="EL141" t="str">
            <v>Lab-CatAHourly-Ops</v>
          </cell>
        </row>
        <row r="142">
          <cell r="B142">
            <v>22050030</v>
          </cell>
          <cell r="C142" t="str">
            <v>Over Time - Sundays</v>
          </cell>
          <cell r="E142" t="str">
            <v>/Sum</v>
          </cell>
          <cell r="F142">
            <v>1</v>
          </cell>
          <cell r="EC142" t="str">
            <v>L</v>
          </cell>
          <cell r="ED142">
            <v>22050030</v>
          </cell>
          <cell r="EE142" t="str">
            <v>Over Time - Sundays</v>
          </cell>
          <cell r="EG142" t="str">
            <v>/Sum</v>
          </cell>
          <cell r="EH142">
            <v>1</v>
          </cell>
          <cell r="EI142" t="str">
            <v>22320</v>
          </cell>
          <cell r="EJ142">
            <v>223215</v>
          </cell>
          <cell r="EK142" t="str">
            <v>Lab-CatAHourly-Ops-HourlyExc</v>
          </cell>
          <cell r="EL142" t="str">
            <v>Lab-CatAHourly-Ops</v>
          </cell>
        </row>
        <row r="143">
          <cell r="B143">
            <v>22050040</v>
          </cell>
          <cell r="C143" t="str">
            <v>Production Bonus</v>
          </cell>
          <cell r="E143" t="str">
            <v>/Sum</v>
          </cell>
          <cell r="F143">
            <v>1</v>
          </cell>
          <cell r="EC143" t="str">
            <v>L</v>
          </cell>
          <cell r="ED143">
            <v>22050040</v>
          </cell>
          <cell r="EE143" t="str">
            <v>Production Bonus</v>
          </cell>
          <cell r="EG143" t="str">
            <v>/Sum</v>
          </cell>
          <cell r="EH143">
            <v>1</v>
          </cell>
          <cell r="EI143" t="str">
            <v>22320</v>
          </cell>
          <cell r="EJ143">
            <v>223230</v>
          </cell>
          <cell r="EK143" t="str">
            <v>Lab-CatAHourly-Ops-Bonus</v>
          </cell>
          <cell r="EL143" t="str">
            <v>Lab-CatAHourly-Ops</v>
          </cell>
        </row>
        <row r="144">
          <cell r="B144">
            <v>22050050</v>
          </cell>
          <cell r="C144" t="str">
            <v>Site Specific Bonus</v>
          </cell>
          <cell r="E144" t="str">
            <v>/Sum</v>
          </cell>
          <cell r="F144">
            <v>1</v>
          </cell>
          <cell r="EC144" t="str">
            <v>L</v>
          </cell>
          <cell r="ED144">
            <v>22050050</v>
          </cell>
          <cell r="EE144" t="str">
            <v>Site Specific Bonus</v>
          </cell>
          <cell r="EG144" t="str">
            <v>/Sum</v>
          </cell>
          <cell r="EH144">
            <v>1</v>
          </cell>
          <cell r="EI144" t="str">
            <v>22320</v>
          </cell>
          <cell r="EJ144">
            <v>223230</v>
          </cell>
          <cell r="EK144" t="str">
            <v>Lab-CatAHourly-Ops-Bonus</v>
          </cell>
          <cell r="EL144" t="str">
            <v>Lab-CatAHourly-Ops</v>
          </cell>
        </row>
        <row r="145">
          <cell r="B145">
            <v>22050060</v>
          </cell>
          <cell r="C145" t="str">
            <v>Site Allowance</v>
          </cell>
          <cell r="E145" t="str">
            <v>/Sum</v>
          </cell>
          <cell r="F145">
            <v>1</v>
          </cell>
          <cell r="EC145" t="str">
            <v>L</v>
          </cell>
          <cell r="ED145">
            <v>22050060</v>
          </cell>
          <cell r="EE145" t="str">
            <v>Site Allowance</v>
          </cell>
          <cell r="EG145" t="str">
            <v>/Sum</v>
          </cell>
          <cell r="EH145">
            <v>1</v>
          </cell>
          <cell r="EI145" t="str">
            <v>22320</v>
          </cell>
          <cell r="EJ145">
            <v>223250</v>
          </cell>
          <cell r="EK145" t="str">
            <v>Lab-CatAHourly-Ops-Allow-Hrly</v>
          </cell>
          <cell r="EL145" t="str">
            <v>Lab-CatAHourly-Ops</v>
          </cell>
        </row>
        <row r="146">
          <cell r="B146">
            <v>22050070</v>
          </cell>
          <cell r="C146" t="str">
            <v>Housing Allowance</v>
          </cell>
          <cell r="E146" t="str">
            <v>/Sum</v>
          </cell>
          <cell r="F146">
            <v>1</v>
          </cell>
          <cell r="EC146" t="str">
            <v>L</v>
          </cell>
          <cell r="ED146">
            <v>22050070</v>
          </cell>
          <cell r="EE146" t="str">
            <v>Housing Allowance</v>
          </cell>
          <cell r="EG146" t="str">
            <v>/Sum</v>
          </cell>
          <cell r="EH146">
            <v>1</v>
          </cell>
          <cell r="EI146" t="str">
            <v>22320</v>
          </cell>
          <cell r="EJ146">
            <v>223220</v>
          </cell>
          <cell r="EK146" t="str">
            <v>Lab-CatAHourly-Ops-Sundry</v>
          </cell>
          <cell r="EL146" t="str">
            <v>Lab-CatAHourly-Ops</v>
          </cell>
        </row>
        <row r="147">
          <cell r="B147">
            <v>22050080</v>
          </cell>
          <cell r="C147" t="str">
            <v>13th Cheque Allowance</v>
          </cell>
          <cell r="E147" t="str">
            <v>/Sum</v>
          </cell>
          <cell r="F147">
            <v>1</v>
          </cell>
          <cell r="EC147" t="str">
            <v>L</v>
          </cell>
          <cell r="ED147">
            <v>22050080</v>
          </cell>
          <cell r="EE147" t="str">
            <v>13th Cheque Allowance</v>
          </cell>
          <cell r="EG147" t="str">
            <v>/Sum</v>
          </cell>
          <cell r="EH147">
            <v>1</v>
          </cell>
          <cell r="EI147" t="str">
            <v>22320</v>
          </cell>
          <cell r="EJ147">
            <v>223260</v>
          </cell>
          <cell r="EK147" t="str">
            <v>Lab-CatAHourly-Ops-Allow-%</v>
          </cell>
          <cell r="EL147" t="str">
            <v>Lab-CatAHourly-Ops</v>
          </cell>
        </row>
        <row r="148">
          <cell r="B148">
            <v>22050090</v>
          </cell>
          <cell r="C148" t="str">
            <v>Car Allowance</v>
          </cell>
          <cell r="E148" t="str">
            <v>/Sum</v>
          </cell>
          <cell r="F148">
            <v>1</v>
          </cell>
          <cell r="EC148" t="str">
            <v>L</v>
          </cell>
          <cell r="ED148">
            <v>22050090</v>
          </cell>
          <cell r="EE148" t="str">
            <v>Car Allowance</v>
          </cell>
          <cell r="EG148" t="str">
            <v>/Sum</v>
          </cell>
          <cell r="EH148">
            <v>1</v>
          </cell>
          <cell r="EI148" t="str">
            <v>22320</v>
          </cell>
          <cell r="EJ148">
            <v>223220</v>
          </cell>
          <cell r="EK148" t="str">
            <v>Lab-CatAHourly-Ops-Sundry</v>
          </cell>
          <cell r="EL148" t="str">
            <v>Lab-CatAHourly-Ops</v>
          </cell>
        </row>
        <row r="149">
          <cell r="B149">
            <v>22050100</v>
          </cell>
          <cell r="C149" t="str">
            <v>Protective Clothing Allowance</v>
          </cell>
          <cell r="E149" t="str">
            <v>/Sum</v>
          </cell>
          <cell r="F149">
            <v>1</v>
          </cell>
          <cell r="EC149" t="str">
            <v>L</v>
          </cell>
          <cell r="ED149">
            <v>22050100</v>
          </cell>
          <cell r="EE149" t="str">
            <v>Protective Clothing Allowance</v>
          </cell>
          <cell r="EG149" t="str">
            <v>/Sum</v>
          </cell>
          <cell r="EH149">
            <v>1</v>
          </cell>
          <cell r="EI149" t="str">
            <v>22320</v>
          </cell>
          <cell r="EJ149">
            <v>223250</v>
          </cell>
          <cell r="EK149" t="str">
            <v>Lab-CatAHourly-Ops-Allow-Hrly</v>
          </cell>
          <cell r="EL149" t="str">
            <v>Lab-CatAHourly-Ops</v>
          </cell>
        </row>
        <row r="150">
          <cell r="B150">
            <v>22050110</v>
          </cell>
          <cell r="C150" t="str">
            <v>U.I.F.</v>
          </cell>
          <cell r="E150" t="str">
            <v>/Sum</v>
          </cell>
          <cell r="F150">
            <v>1</v>
          </cell>
          <cell r="EC150" t="str">
            <v>L</v>
          </cell>
          <cell r="ED150">
            <v>22050110</v>
          </cell>
          <cell r="EE150" t="str">
            <v>U.I.F.</v>
          </cell>
          <cell r="EG150" t="str">
            <v>/Sum</v>
          </cell>
          <cell r="EH150">
            <v>1</v>
          </cell>
          <cell r="EI150" t="str">
            <v>22320</v>
          </cell>
          <cell r="EJ150">
            <v>223280</v>
          </cell>
          <cell r="EK150" t="str">
            <v>Lab-CatAHourly-Ops-StatutCont</v>
          </cell>
          <cell r="EL150" t="str">
            <v>Lab-CatAHourly-Ops</v>
          </cell>
        </row>
        <row r="151">
          <cell r="B151">
            <v>22050120</v>
          </cell>
          <cell r="C151" t="str">
            <v>Pension</v>
          </cell>
          <cell r="E151" t="str">
            <v>/Sum</v>
          </cell>
          <cell r="F151">
            <v>1</v>
          </cell>
          <cell r="EC151" t="str">
            <v>L</v>
          </cell>
          <cell r="ED151">
            <v>22050120</v>
          </cell>
          <cell r="EE151" t="str">
            <v>Pension</v>
          </cell>
          <cell r="EG151" t="str">
            <v>/Sum</v>
          </cell>
          <cell r="EH151">
            <v>1</v>
          </cell>
          <cell r="EI151" t="str">
            <v>22320</v>
          </cell>
          <cell r="EJ151">
            <v>223270</v>
          </cell>
          <cell r="EK151" t="str">
            <v>Lab-CatAHourly-Ops-CompCont</v>
          </cell>
          <cell r="EL151" t="str">
            <v>Lab-CatAHourly-Ops</v>
          </cell>
        </row>
        <row r="152">
          <cell r="B152">
            <v>22050130</v>
          </cell>
          <cell r="C152" t="str">
            <v>Mine Workers Provident Fund</v>
          </cell>
          <cell r="E152" t="str">
            <v>/Sum</v>
          </cell>
          <cell r="F152">
            <v>1</v>
          </cell>
          <cell r="EC152" t="str">
            <v>L</v>
          </cell>
          <cell r="ED152">
            <v>22050130</v>
          </cell>
          <cell r="EE152" t="str">
            <v>Mine Workers Provident Fund</v>
          </cell>
          <cell r="EG152" t="str">
            <v>/Sum</v>
          </cell>
          <cell r="EH152">
            <v>1</v>
          </cell>
          <cell r="EI152" t="str">
            <v>22320</v>
          </cell>
          <cell r="EJ152">
            <v>223270</v>
          </cell>
          <cell r="EK152" t="str">
            <v>Lab-CatAHourly-Ops-CompCont</v>
          </cell>
          <cell r="EL152" t="str">
            <v>Lab-CatAHourly-Ops</v>
          </cell>
        </row>
        <row r="153">
          <cell r="B153">
            <v>22050140</v>
          </cell>
          <cell r="C153" t="str">
            <v>RSC Levies</v>
          </cell>
          <cell r="E153" t="str">
            <v>/Sum</v>
          </cell>
          <cell r="F153">
            <v>1</v>
          </cell>
          <cell r="EC153" t="str">
            <v>L</v>
          </cell>
          <cell r="ED153">
            <v>22050140</v>
          </cell>
          <cell r="EE153" t="str">
            <v>RSC Levies</v>
          </cell>
          <cell r="EG153" t="str">
            <v>/Sum</v>
          </cell>
          <cell r="EH153">
            <v>1</v>
          </cell>
          <cell r="EI153" t="str">
            <v>22320</v>
          </cell>
          <cell r="EJ153">
            <v>223290</v>
          </cell>
          <cell r="EK153" t="str">
            <v>Lab-CatAHourly-Ops-Provisions</v>
          </cell>
          <cell r="EL153" t="str">
            <v>Lab-CatAHourly-Ops</v>
          </cell>
        </row>
        <row r="154">
          <cell r="B154">
            <v>22050150</v>
          </cell>
          <cell r="C154" t="str">
            <v>Skills Development Levies</v>
          </cell>
          <cell r="E154" t="str">
            <v>/Sum</v>
          </cell>
          <cell r="F154">
            <v>1</v>
          </cell>
          <cell r="EC154" t="str">
            <v>L</v>
          </cell>
          <cell r="ED154">
            <v>22050150</v>
          </cell>
          <cell r="EE154" t="str">
            <v>Skills Development Levies</v>
          </cell>
          <cell r="EG154" t="str">
            <v>/Sum</v>
          </cell>
          <cell r="EH154">
            <v>1</v>
          </cell>
          <cell r="EI154" t="str">
            <v>22320</v>
          </cell>
          <cell r="EJ154">
            <v>223290</v>
          </cell>
          <cell r="EK154" t="str">
            <v>Lab-CatAHourly-Ops-Provisions</v>
          </cell>
          <cell r="EL154" t="str">
            <v>Lab-CatAHourly-Ops</v>
          </cell>
        </row>
        <row r="155">
          <cell r="B155">
            <v>22050160</v>
          </cell>
          <cell r="C155" t="str">
            <v>Rand Mutual</v>
          </cell>
          <cell r="E155" t="str">
            <v>/Sum</v>
          </cell>
          <cell r="F155">
            <v>1</v>
          </cell>
          <cell r="EC155" t="str">
            <v>L</v>
          </cell>
          <cell r="ED155">
            <v>22050160</v>
          </cell>
          <cell r="EE155" t="str">
            <v>Rand Mutual</v>
          </cell>
          <cell r="EG155" t="str">
            <v>/Sum</v>
          </cell>
          <cell r="EH155">
            <v>1</v>
          </cell>
          <cell r="EI155" t="str">
            <v>22320</v>
          </cell>
          <cell r="EJ155">
            <v>223290</v>
          </cell>
          <cell r="EK155" t="str">
            <v>Lab-CatAHourly-Ops-Provisions</v>
          </cell>
          <cell r="EL155" t="str">
            <v>Lab-CatAHourly-Ops</v>
          </cell>
        </row>
        <row r="156">
          <cell r="B156">
            <v>22050170</v>
          </cell>
          <cell r="C156" t="str">
            <v>Provision For Annual Bonus</v>
          </cell>
          <cell r="E156" t="str">
            <v>/Sum</v>
          </cell>
          <cell r="F156">
            <v>1</v>
          </cell>
          <cell r="EC156" t="str">
            <v>L</v>
          </cell>
          <cell r="ED156">
            <v>22050170</v>
          </cell>
          <cell r="EE156" t="str">
            <v>Provision For Annual Bonus</v>
          </cell>
          <cell r="EG156" t="str">
            <v>/Sum</v>
          </cell>
          <cell r="EH156">
            <v>1</v>
          </cell>
          <cell r="EI156" t="str">
            <v>22320</v>
          </cell>
          <cell r="EJ156">
            <v>223290</v>
          </cell>
          <cell r="EK156" t="str">
            <v>Lab-CatAHourly-Ops-Provisions</v>
          </cell>
          <cell r="EL156" t="str">
            <v>Lab-CatAHourly-Ops</v>
          </cell>
        </row>
        <row r="157">
          <cell r="B157">
            <v>22050180</v>
          </cell>
          <cell r="C157" t="str">
            <v>Relief Provision</v>
          </cell>
          <cell r="E157" t="str">
            <v>/Sum</v>
          </cell>
          <cell r="F157">
            <v>1</v>
          </cell>
          <cell r="EC157" t="str">
            <v>L</v>
          </cell>
          <cell r="ED157">
            <v>22050180</v>
          </cell>
          <cell r="EE157" t="str">
            <v>Relief Provision</v>
          </cell>
          <cell r="EG157" t="str">
            <v>/Sum</v>
          </cell>
          <cell r="EH157">
            <v>1</v>
          </cell>
          <cell r="EI157" t="str">
            <v>22320</v>
          </cell>
          <cell r="EJ157">
            <v>223290</v>
          </cell>
          <cell r="EK157" t="str">
            <v>Lab-CatAHourly-Ops-Provisions</v>
          </cell>
          <cell r="EL157" t="str">
            <v>Lab-CatAHourly-Ops</v>
          </cell>
        </row>
        <row r="158">
          <cell r="B158">
            <v>22050190</v>
          </cell>
          <cell r="C158" t="str">
            <v>Medical Aid</v>
          </cell>
          <cell r="E158" t="str">
            <v>/Sum</v>
          </cell>
          <cell r="F158">
            <v>1</v>
          </cell>
          <cell r="EC158" t="str">
            <v>L</v>
          </cell>
          <cell r="ED158">
            <v>22050190</v>
          </cell>
          <cell r="EE158" t="str">
            <v>Medical Aid</v>
          </cell>
          <cell r="EG158" t="str">
            <v>/Sum</v>
          </cell>
          <cell r="EH158">
            <v>1</v>
          </cell>
          <cell r="EI158" t="str">
            <v>22320</v>
          </cell>
          <cell r="EJ158">
            <v>223270</v>
          </cell>
          <cell r="EK158" t="str">
            <v>Lab-CatAHourly-Ops-CompCont</v>
          </cell>
          <cell r="EL158" t="str">
            <v>Lab-CatAHourly-Ops</v>
          </cell>
        </row>
        <row r="159">
          <cell r="B159">
            <v>22050200</v>
          </cell>
          <cell r="C159" t="str">
            <v>Death Benefit Scheme</v>
          </cell>
          <cell r="E159" t="str">
            <v>/Sum</v>
          </cell>
          <cell r="F159">
            <v>1</v>
          </cell>
          <cell r="EC159" t="str">
            <v>L</v>
          </cell>
          <cell r="ED159">
            <v>22050200</v>
          </cell>
          <cell r="EE159" t="str">
            <v>Death Benefit Scheme</v>
          </cell>
          <cell r="EG159" t="str">
            <v>/Sum</v>
          </cell>
          <cell r="EH159">
            <v>1</v>
          </cell>
          <cell r="EI159" t="str">
            <v>22320</v>
          </cell>
          <cell r="EJ159">
            <v>223270</v>
          </cell>
          <cell r="EK159" t="str">
            <v>Lab-CatAHourly-Ops-CompCont</v>
          </cell>
          <cell r="EL159" t="str">
            <v>Lab-CatAHourly-Ops</v>
          </cell>
        </row>
        <row r="160">
          <cell r="B160">
            <v>22050210</v>
          </cell>
          <cell r="C160" t="str">
            <v>Leave Bonus</v>
          </cell>
          <cell r="E160" t="str">
            <v>/Sum</v>
          </cell>
          <cell r="F160">
            <v>1</v>
          </cell>
          <cell r="EC160" t="str">
            <v>L</v>
          </cell>
          <cell r="ED160">
            <v>22050210</v>
          </cell>
          <cell r="EE160" t="str">
            <v>Leave Bonus</v>
          </cell>
          <cell r="EG160" t="str">
            <v>/Sum</v>
          </cell>
          <cell r="EH160">
            <v>1</v>
          </cell>
          <cell r="EI160" t="str">
            <v>22320</v>
          </cell>
          <cell r="EJ160">
            <v>223290</v>
          </cell>
          <cell r="EK160" t="str">
            <v>Lab-CatAHourly-Ops-Provisions</v>
          </cell>
          <cell r="EL160" t="str">
            <v>Lab-CatAHourly-Ops</v>
          </cell>
        </row>
        <row r="161">
          <cell r="B161">
            <v>22050220</v>
          </cell>
          <cell r="C161" t="str">
            <v>Contract Bonus</v>
          </cell>
          <cell r="E161" t="str">
            <v>/Sum</v>
          </cell>
          <cell r="F161">
            <v>1</v>
          </cell>
          <cell r="EC161" t="str">
            <v>L</v>
          </cell>
          <cell r="ED161">
            <v>22050220</v>
          </cell>
          <cell r="EE161" t="str">
            <v>Contract Bonus</v>
          </cell>
          <cell r="EG161" t="str">
            <v>/Sum</v>
          </cell>
          <cell r="EH161">
            <v>1</v>
          </cell>
          <cell r="EI161" t="str">
            <v>22320</v>
          </cell>
          <cell r="EJ161">
            <v>223290</v>
          </cell>
          <cell r="EK161" t="str">
            <v>Lab-CatAHourly-Ops-Provisions</v>
          </cell>
          <cell r="EL161" t="str">
            <v>Lab-CatAHourly-Ops</v>
          </cell>
        </row>
        <row r="162">
          <cell r="B162">
            <v>22050230</v>
          </cell>
          <cell r="C162" t="str">
            <v>Severance Pay</v>
          </cell>
          <cell r="E162" t="str">
            <v>/Sum</v>
          </cell>
          <cell r="F162">
            <v>1</v>
          </cell>
          <cell r="EC162" t="str">
            <v>L</v>
          </cell>
          <cell r="ED162">
            <v>22050230</v>
          </cell>
          <cell r="EE162" t="str">
            <v>Severance Pay</v>
          </cell>
          <cell r="EG162" t="str">
            <v>/Sum</v>
          </cell>
          <cell r="EH162">
            <v>1</v>
          </cell>
          <cell r="EI162" t="str">
            <v>22320</v>
          </cell>
          <cell r="EJ162">
            <v>223290</v>
          </cell>
          <cell r="EK162" t="str">
            <v>Lab-CatAHourly-Ops-Provisions</v>
          </cell>
          <cell r="EL162" t="str">
            <v>Lab-CatAHourly-Ops</v>
          </cell>
        </row>
        <row r="164">
          <cell r="B164">
            <v>22060</v>
          </cell>
          <cell r="C164" t="str">
            <v>Cat A - Hourly - Engineering</v>
          </cell>
          <cell r="EC164" t="str">
            <v>*</v>
          </cell>
          <cell r="ED164">
            <v>22060</v>
          </cell>
          <cell r="EE164" t="str">
            <v>Cat A - Hourly - Engineering</v>
          </cell>
        </row>
        <row r="166">
          <cell r="B166">
            <v>22060010</v>
          </cell>
          <cell r="C166" t="str">
            <v xml:space="preserve"> Basic Wages</v>
          </cell>
          <cell r="E166" t="str">
            <v>/Sum</v>
          </cell>
          <cell r="F166">
            <v>1</v>
          </cell>
          <cell r="EC166" t="str">
            <v>L</v>
          </cell>
          <cell r="ED166">
            <v>22060010</v>
          </cell>
          <cell r="EE166" t="str">
            <v xml:space="preserve"> Basic Wages</v>
          </cell>
          <cell r="EG166" t="str">
            <v>/Sum</v>
          </cell>
          <cell r="EH166">
            <v>1</v>
          </cell>
          <cell r="EI166" t="str">
            <v>22330</v>
          </cell>
          <cell r="EJ166">
            <v>223310</v>
          </cell>
          <cell r="EK166" t="str">
            <v>Lab-CatAHourly-Eng-HourlyNorm</v>
          </cell>
          <cell r="EL166" t="str">
            <v>Lab-CatAHourly-Eng</v>
          </cell>
        </row>
        <row r="167">
          <cell r="B167">
            <v>22060020</v>
          </cell>
          <cell r="C167" t="str">
            <v>Over Time - Weekdays</v>
          </cell>
          <cell r="E167" t="str">
            <v>/Sum</v>
          </cell>
          <cell r="F167">
            <v>1</v>
          </cell>
          <cell r="EC167" t="str">
            <v>L</v>
          </cell>
          <cell r="ED167">
            <v>22060020</v>
          </cell>
          <cell r="EE167" t="str">
            <v>Over Time - Weekdays</v>
          </cell>
          <cell r="EG167" t="str">
            <v>/Sum</v>
          </cell>
          <cell r="EH167">
            <v>1</v>
          </cell>
          <cell r="EI167" t="str">
            <v>22330</v>
          </cell>
          <cell r="EJ167">
            <v>223315</v>
          </cell>
          <cell r="EK167" t="str">
            <v>Lab-CatAHourly-Eng-HourlyExc</v>
          </cell>
          <cell r="EL167" t="str">
            <v>Lab-CatAHourly-Eng</v>
          </cell>
        </row>
        <row r="168">
          <cell r="B168">
            <v>22060030</v>
          </cell>
          <cell r="C168" t="str">
            <v>Over Time - Sundays</v>
          </cell>
          <cell r="E168" t="str">
            <v>/Sum</v>
          </cell>
          <cell r="F168">
            <v>1</v>
          </cell>
          <cell r="EC168" t="str">
            <v>L</v>
          </cell>
          <cell r="ED168">
            <v>22060030</v>
          </cell>
          <cell r="EE168" t="str">
            <v>Over Time - Sundays</v>
          </cell>
          <cell r="EG168" t="str">
            <v>/Sum</v>
          </cell>
          <cell r="EH168">
            <v>1</v>
          </cell>
          <cell r="EI168" t="str">
            <v>22330</v>
          </cell>
          <cell r="EJ168">
            <v>223315</v>
          </cell>
          <cell r="EK168" t="str">
            <v>Lab-CatAHourly-Eng-HourlyExc</v>
          </cell>
          <cell r="EL168" t="str">
            <v>Lab-CatAHourly-Eng</v>
          </cell>
        </row>
        <row r="169">
          <cell r="B169">
            <v>22060040</v>
          </cell>
          <cell r="C169" t="str">
            <v>Production Bonus</v>
          </cell>
          <cell r="E169" t="str">
            <v>/Sum</v>
          </cell>
          <cell r="F169">
            <v>1</v>
          </cell>
          <cell r="EC169" t="str">
            <v>L</v>
          </cell>
          <cell r="ED169">
            <v>22060040</v>
          </cell>
          <cell r="EE169" t="str">
            <v>Production Bonus</v>
          </cell>
          <cell r="EG169" t="str">
            <v>/Sum</v>
          </cell>
          <cell r="EH169">
            <v>1</v>
          </cell>
          <cell r="EI169" t="str">
            <v>22330</v>
          </cell>
          <cell r="EJ169">
            <v>223330</v>
          </cell>
          <cell r="EK169" t="str">
            <v>Lab-CatAHourly-Eng-Bonus</v>
          </cell>
          <cell r="EL169" t="str">
            <v>Lab-CatAHourly-Eng</v>
          </cell>
        </row>
        <row r="170">
          <cell r="B170">
            <v>22060050</v>
          </cell>
          <cell r="C170" t="str">
            <v>Site Specific Bonus</v>
          </cell>
          <cell r="E170" t="str">
            <v>/Sum</v>
          </cell>
          <cell r="F170">
            <v>1</v>
          </cell>
          <cell r="EC170" t="str">
            <v>L</v>
          </cell>
          <cell r="ED170">
            <v>22060050</v>
          </cell>
          <cell r="EE170" t="str">
            <v>Site Specific Bonus</v>
          </cell>
          <cell r="EG170" t="str">
            <v>/Sum</v>
          </cell>
          <cell r="EH170">
            <v>1</v>
          </cell>
          <cell r="EI170" t="str">
            <v>22330</v>
          </cell>
          <cell r="EJ170">
            <v>223330</v>
          </cell>
          <cell r="EK170" t="str">
            <v>Lab-CatAHourly-Eng-Bonus</v>
          </cell>
          <cell r="EL170" t="str">
            <v>Lab-CatAHourly-Eng</v>
          </cell>
        </row>
        <row r="171">
          <cell r="B171">
            <v>22060060</v>
          </cell>
          <cell r="C171" t="str">
            <v>Site Allowance</v>
          </cell>
          <cell r="E171" t="str">
            <v>/Sum</v>
          </cell>
          <cell r="F171">
            <v>1</v>
          </cell>
          <cell r="EC171" t="str">
            <v>L</v>
          </cell>
          <cell r="ED171">
            <v>22060060</v>
          </cell>
          <cell r="EE171" t="str">
            <v>Site Allowance</v>
          </cell>
          <cell r="EG171" t="str">
            <v>/Sum</v>
          </cell>
          <cell r="EH171">
            <v>1</v>
          </cell>
          <cell r="EI171" t="str">
            <v>22330</v>
          </cell>
          <cell r="EJ171">
            <v>223350</v>
          </cell>
          <cell r="EK171" t="str">
            <v>Lab-CatAHourly-Eng-Allow-Hrly</v>
          </cell>
          <cell r="EL171" t="str">
            <v>Lab-CatAHourly-Eng</v>
          </cell>
        </row>
        <row r="172">
          <cell r="B172">
            <v>22060070</v>
          </cell>
          <cell r="C172" t="str">
            <v>Housing Allowance</v>
          </cell>
          <cell r="E172" t="str">
            <v>/Sum</v>
          </cell>
          <cell r="F172">
            <v>1</v>
          </cell>
          <cell r="EC172" t="str">
            <v>L</v>
          </cell>
          <cell r="ED172">
            <v>22060070</v>
          </cell>
          <cell r="EE172" t="str">
            <v>Housing Allowance</v>
          </cell>
          <cell r="EG172" t="str">
            <v>/Sum</v>
          </cell>
          <cell r="EH172">
            <v>1</v>
          </cell>
          <cell r="EI172" t="str">
            <v>22330</v>
          </cell>
          <cell r="EJ172">
            <v>223320</v>
          </cell>
          <cell r="EK172" t="str">
            <v>Lab-CatAHourly-Eng-Sundry</v>
          </cell>
          <cell r="EL172" t="str">
            <v>Lab-CatAHourly-Eng</v>
          </cell>
        </row>
        <row r="173">
          <cell r="B173">
            <v>22060080</v>
          </cell>
          <cell r="C173" t="str">
            <v>13th Cheque Allowance</v>
          </cell>
          <cell r="E173" t="str">
            <v>/Sum</v>
          </cell>
          <cell r="F173">
            <v>1</v>
          </cell>
          <cell r="EC173" t="str">
            <v>L</v>
          </cell>
          <cell r="ED173">
            <v>22060080</v>
          </cell>
          <cell r="EE173" t="str">
            <v>13th Cheque Allowance</v>
          </cell>
          <cell r="EG173" t="str">
            <v>/Sum</v>
          </cell>
          <cell r="EH173">
            <v>1</v>
          </cell>
          <cell r="EI173" t="str">
            <v>22330</v>
          </cell>
          <cell r="EJ173">
            <v>223360</v>
          </cell>
          <cell r="EK173" t="str">
            <v>Lab-CatAHourly-Eng-Allow-%</v>
          </cell>
          <cell r="EL173" t="str">
            <v>Lab-CatAHourly-Eng</v>
          </cell>
        </row>
        <row r="174">
          <cell r="B174">
            <v>22060090</v>
          </cell>
          <cell r="C174" t="str">
            <v>Car Allowance</v>
          </cell>
          <cell r="E174" t="str">
            <v>/Sum</v>
          </cell>
          <cell r="F174">
            <v>1</v>
          </cell>
          <cell r="EC174" t="str">
            <v>L</v>
          </cell>
          <cell r="ED174">
            <v>22060090</v>
          </cell>
          <cell r="EE174" t="str">
            <v>Car Allowance</v>
          </cell>
          <cell r="EG174" t="str">
            <v>/Sum</v>
          </cell>
          <cell r="EH174">
            <v>1</v>
          </cell>
          <cell r="EI174" t="str">
            <v>22330</v>
          </cell>
          <cell r="EJ174">
            <v>223320</v>
          </cell>
          <cell r="EK174" t="str">
            <v>Lab-CatAHourly-Eng-Sundry</v>
          </cell>
          <cell r="EL174" t="str">
            <v>Lab-CatAHourly-Eng</v>
          </cell>
        </row>
        <row r="175">
          <cell r="B175">
            <v>22060100</v>
          </cell>
          <cell r="C175" t="str">
            <v>Protective Clothing Allowance</v>
          </cell>
          <cell r="E175" t="str">
            <v>/Sum</v>
          </cell>
          <cell r="F175">
            <v>1</v>
          </cell>
          <cell r="EC175" t="str">
            <v>L</v>
          </cell>
          <cell r="ED175">
            <v>22060100</v>
          </cell>
          <cell r="EE175" t="str">
            <v>Protective Clothing Allowance</v>
          </cell>
          <cell r="EG175" t="str">
            <v>/Sum</v>
          </cell>
          <cell r="EH175">
            <v>1</v>
          </cell>
          <cell r="EI175" t="str">
            <v>22330</v>
          </cell>
          <cell r="EJ175">
            <v>223350</v>
          </cell>
          <cell r="EK175" t="str">
            <v>Lab-CatAHourly-Eng-Allow-Hrly</v>
          </cell>
          <cell r="EL175" t="str">
            <v>Lab-CatAHourly-Eng</v>
          </cell>
        </row>
        <row r="176">
          <cell r="B176">
            <v>22060110</v>
          </cell>
          <cell r="C176" t="str">
            <v>U.I.F.</v>
          </cell>
          <cell r="E176" t="str">
            <v>/Sum</v>
          </cell>
          <cell r="F176">
            <v>1</v>
          </cell>
          <cell r="EC176" t="str">
            <v>L</v>
          </cell>
          <cell r="ED176">
            <v>22060110</v>
          </cell>
          <cell r="EE176" t="str">
            <v>U.I.F.</v>
          </cell>
          <cell r="EG176" t="str">
            <v>/Sum</v>
          </cell>
          <cell r="EH176">
            <v>1</v>
          </cell>
          <cell r="EI176" t="str">
            <v>22330</v>
          </cell>
          <cell r="EJ176">
            <v>223380</v>
          </cell>
          <cell r="EK176" t="str">
            <v>Lab-CatAHourly-Eng-StatutCont</v>
          </cell>
          <cell r="EL176" t="str">
            <v>Lab-CatAHourly-Eng</v>
          </cell>
        </row>
        <row r="177">
          <cell r="B177">
            <v>22060120</v>
          </cell>
          <cell r="C177" t="str">
            <v>Pension</v>
          </cell>
          <cell r="E177" t="str">
            <v>/Sum</v>
          </cell>
          <cell r="F177">
            <v>1</v>
          </cell>
          <cell r="EC177" t="str">
            <v>L</v>
          </cell>
          <cell r="ED177">
            <v>22060120</v>
          </cell>
          <cell r="EE177" t="str">
            <v>Pension</v>
          </cell>
          <cell r="EG177" t="str">
            <v>/Sum</v>
          </cell>
          <cell r="EH177">
            <v>1</v>
          </cell>
          <cell r="EI177" t="str">
            <v>22330</v>
          </cell>
          <cell r="EJ177">
            <v>223370</v>
          </cell>
          <cell r="EK177" t="str">
            <v>Lab-CatAHourly-Eng-CompCont</v>
          </cell>
          <cell r="EL177" t="str">
            <v>Lab-CatAHourly-Eng</v>
          </cell>
        </row>
        <row r="178">
          <cell r="B178">
            <v>22060130</v>
          </cell>
          <cell r="C178" t="str">
            <v>Mine Workers Provident Fund</v>
          </cell>
          <cell r="E178" t="str">
            <v>/Sum</v>
          </cell>
          <cell r="F178">
            <v>1</v>
          </cell>
          <cell r="EC178" t="str">
            <v>L</v>
          </cell>
          <cell r="ED178">
            <v>22060130</v>
          </cell>
          <cell r="EE178" t="str">
            <v>Mine Workers Provident Fund</v>
          </cell>
          <cell r="EG178" t="str">
            <v>/Sum</v>
          </cell>
          <cell r="EH178">
            <v>1</v>
          </cell>
          <cell r="EI178" t="str">
            <v>22330</v>
          </cell>
          <cell r="EJ178">
            <v>223370</v>
          </cell>
          <cell r="EK178" t="str">
            <v>Lab-CatAHourly-Eng-CompCont</v>
          </cell>
          <cell r="EL178" t="str">
            <v>Lab-CatAHourly-Eng</v>
          </cell>
        </row>
        <row r="179">
          <cell r="B179">
            <v>22060140</v>
          </cell>
          <cell r="C179" t="str">
            <v>RSC Levies</v>
          </cell>
          <cell r="E179" t="str">
            <v>/Sum</v>
          </cell>
          <cell r="F179">
            <v>1</v>
          </cell>
          <cell r="EC179" t="str">
            <v>L</v>
          </cell>
          <cell r="ED179">
            <v>22060140</v>
          </cell>
          <cell r="EE179" t="str">
            <v>RSC Levies</v>
          </cell>
          <cell r="EG179" t="str">
            <v>/Sum</v>
          </cell>
          <cell r="EH179">
            <v>1</v>
          </cell>
          <cell r="EI179" t="str">
            <v>22330</v>
          </cell>
          <cell r="EJ179">
            <v>223390</v>
          </cell>
          <cell r="EK179" t="str">
            <v>Lab-CatAHourly-Eng-Provisions</v>
          </cell>
          <cell r="EL179" t="str">
            <v>Lab-CatAHourly-Eng</v>
          </cell>
        </row>
        <row r="180">
          <cell r="B180">
            <v>22060150</v>
          </cell>
          <cell r="C180" t="str">
            <v>Skills Development Levies</v>
          </cell>
          <cell r="E180" t="str">
            <v>/Sum</v>
          </cell>
          <cell r="F180">
            <v>1</v>
          </cell>
          <cell r="EC180" t="str">
            <v>L</v>
          </cell>
          <cell r="ED180">
            <v>22060150</v>
          </cell>
          <cell r="EE180" t="str">
            <v>Skills Development Levies</v>
          </cell>
          <cell r="EG180" t="str">
            <v>/Sum</v>
          </cell>
          <cell r="EH180">
            <v>1</v>
          </cell>
          <cell r="EI180" t="str">
            <v>22330</v>
          </cell>
          <cell r="EJ180">
            <v>223390</v>
          </cell>
          <cell r="EK180" t="str">
            <v>Lab-CatAHourly-Eng-Provisions</v>
          </cell>
          <cell r="EL180" t="str">
            <v>Lab-CatAHourly-Eng</v>
          </cell>
        </row>
        <row r="181">
          <cell r="B181">
            <v>22060160</v>
          </cell>
          <cell r="C181" t="str">
            <v>Rand Mutual</v>
          </cell>
          <cell r="E181" t="str">
            <v>/Sum</v>
          </cell>
          <cell r="F181">
            <v>1</v>
          </cell>
          <cell r="EC181" t="str">
            <v>L</v>
          </cell>
          <cell r="ED181">
            <v>22060160</v>
          </cell>
          <cell r="EE181" t="str">
            <v>Rand Mutual</v>
          </cell>
          <cell r="EG181" t="str">
            <v>/Sum</v>
          </cell>
          <cell r="EH181">
            <v>1</v>
          </cell>
          <cell r="EI181" t="str">
            <v>22330</v>
          </cell>
          <cell r="EJ181">
            <v>223390</v>
          </cell>
          <cell r="EK181" t="str">
            <v>Lab-CatAHourly-Eng-Provisions</v>
          </cell>
          <cell r="EL181" t="str">
            <v>Lab-CatAHourly-Eng</v>
          </cell>
        </row>
        <row r="182">
          <cell r="B182">
            <v>22060170</v>
          </cell>
          <cell r="C182" t="str">
            <v>Provision For Annual Bonus</v>
          </cell>
          <cell r="E182" t="str">
            <v>/Sum</v>
          </cell>
          <cell r="F182">
            <v>1</v>
          </cell>
          <cell r="EC182" t="str">
            <v>L</v>
          </cell>
          <cell r="ED182">
            <v>22060170</v>
          </cell>
          <cell r="EE182" t="str">
            <v>Provision For Annual Bonus</v>
          </cell>
          <cell r="EG182" t="str">
            <v>/Sum</v>
          </cell>
          <cell r="EH182">
            <v>1</v>
          </cell>
          <cell r="EI182" t="str">
            <v>22330</v>
          </cell>
          <cell r="EJ182">
            <v>223390</v>
          </cell>
          <cell r="EK182" t="str">
            <v>Lab-CatAHourly-Eng-Provisions</v>
          </cell>
          <cell r="EL182" t="str">
            <v>Lab-CatAHourly-Eng</v>
          </cell>
        </row>
        <row r="183">
          <cell r="B183">
            <v>22060180</v>
          </cell>
          <cell r="C183" t="str">
            <v>Relief Provision</v>
          </cell>
          <cell r="E183" t="str">
            <v>/Sum</v>
          </cell>
          <cell r="F183">
            <v>1</v>
          </cell>
          <cell r="EC183" t="str">
            <v>L</v>
          </cell>
          <cell r="ED183">
            <v>22060180</v>
          </cell>
          <cell r="EE183" t="str">
            <v>Relief Provision</v>
          </cell>
          <cell r="EG183" t="str">
            <v>/Sum</v>
          </cell>
          <cell r="EH183">
            <v>1</v>
          </cell>
          <cell r="EI183" t="str">
            <v>22330</v>
          </cell>
          <cell r="EJ183">
            <v>223390</v>
          </cell>
          <cell r="EK183" t="str">
            <v>Lab-CatAHourly-Eng-Provisions</v>
          </cell>
          <cell r="EL183" t="str">
            <v>Lab-CatAHourly-Eng</v>
          </cell>
        </row>
        <row r="184">
          <cell r="B184">
            <v>22060190</v>
          </cell>
          <cell r="C184" t="str">
            <v>Medical Aid</v>
          </cell>
          <cell r="E184" t="str">
            <v>/Sum</v>
          </cell>
          <cell r="F184">
            <v>1</v>
          </cell>
          <cell r="EC184" t="str">
            <v>L</v>
          </cell>
          <cell r="ED184">
            <v>22060190</v>
          </cell>
          <cell r="EE184" t="str">
            <v>Medical Aid</v>
          </cell>
          <cell r="EG184" t="str">
            <v>/Sum</v>
          </cell>
          <cell r="EH184">
            <v>1</v>
          </cell>
          <cell r="EI184" t="str">
            <v>22330</v>
          </cell>
          <cell r="EJ184">
            <v>223370</v>
          </cell>
          <cell r="EK184" t="str">
            <v>Lab-CatAHourly-Eng-CompCont</v>
          </cell>
          <cell r="EL184" t="str">
            <v>Lab-CatAHourly-Eng</v>
          </cell>
        </row>
        <row r="185">
          <cell r="B185">
            <v>22060200</v>
          </cell>
          <cell r="C185" t="str">
            <v>Death Benefit Scheme</v>
          </cell>
          <cell r="E185" t="str">
            <v>/Sum</v>
          </cell>
          <cell r="F185">
            <v>1</v>
          </cell>
          <cell r="EC185" t="str">
            <v>L</v>
          </cell>
          <cell r="ED185">
            <v>22060200</v>
          </cell>
          <cell r="EE185" t="str">
            <v>Death Benefit Scheme</v>
          </cell>
          <cell r="EG185" t="str">
            <v>/Sum</v>
          </cell>
          <cell r="EH185">
            <v>1</v>
          </cell>
          <cell r="EI185" t="str">
            <v>22330</v>
          </cell>
          <cell r="EJ185">
            <v>223370</v>
          </cell>
          <cell r="EK185" t="str">
            <v>Lab-CatAHourly-Eng-CompCont</v>
          </cell>
          <cell r="EL185" t="str">
            <v>Lab-CatAHourly-Eng</v>
          </cell>
        </row>
        <row r="186">
          <cell r="B186">
            <v>22060210</v>
          </cell>
          <cell r="C186" t="str">
            <v>Leave Bonus</v>
          </cell>
          <cell r="E186" t="str">
            <v>/Sum</v>
          </cell>
          <cell r="F186">
            <v>1</v>
          </cell>
          <cell r="EC186" t="str">
            <v>L</v>
          </cell>
          <cell r="ED186">
            <v>22060210</v>
          </cell>
          <cell r="EE186" t="str">
            <v>Leave Bonus</v>
          </cell>
          <cell r="EG186" t="str">
            <v>/Sum</v>
          </cell>
          <cell r="EH186">
            <v>1</v>
          </cell>
          <cell r="EI186" t="str">
            <v>22330</v>
          </cell>
          <cell r="EJ186">
            <v>223390</v>
          </cell>
          <cell r="EK186" t="str">
            <v>Lab-CatAHourly-Eng-Provisions</v>
          </cell>
          <cell r="EL186" t="str">
            <v>Lab-CatAHourly-Eng</v>
          </cell>
        </row>
        <row r="187">
          <cell r="B187">
            <v>22060220</v>
          </cell>
          <cell r="C187" t="str">
            <v>Contract Bonus</v>
          </cell>
          <cell r="E187" t="str">
            <v>/Sum</v>
          </cell>
          <cell r="F187">
            <v>1</v>
          </cell>
          <cell r="EC187" t="str">
            <v>L</v>
          </cell>
          <cell r="ED187">
            <v>22060220</v>
          </cell>
          <cell r="EE187" t="str">
            <v>Contract Bonus</v>
          </cell>
          <cell r="EG187" t="str">
            <v>/Sum</v>
          </cell>
          <cell r="EH187">
            <v>1</v>
          </cell>
          <cell r="EI187" t="str">
            <v>22330</v>
          </cell>
          <cell r="EJ187">
            <v>223390</v>
          </cell>
          <cell r="EK187" t="str">
            <v>Lab-CatAHourly-Eng-Provisions</v>
          </cell>
          <cell r="EL187" t="str">
            <v>Lab-CatAHourly-Eng</v>
          </cell>
        </row>
        <row r="188">
          <cell r="B188">
            <v>22060230</v>
          </cell>
          <cell r="C188" t="str">
            <v>Severance Pay</v>
          </cell>
          <cell r="E188" t="str">
            <v>/Sum</v>
          </cell>
          <cell r="F188">
            <v>1</v>
          </cell>
          <cell r="EC188" t="str">
            <v>L</v>
          </cell>
          <cell r="ED188">
            <v>22060230</v>
          </cell>
          <cell r="EE188" t="str">
            <v>Severance Pay</v>
          </cell>
          <cell r="EG188" t="str">
            <v>/Sum</v>
          </cell>
          <cell r="EH188">
            <v>1</v>
          </cell>
          <cell r="EI188" t="str">
            <v>22330</v>
          </cell>
          <cell r="EJ188">
            <v>223390</v>
          </cell>
          <cell r="EK188" t="str">
            <v>Lab-CatAHourly-Eng-Provisions</v>
          </cell>
          <cell r="EL188" t="str">
            <v>Lab-CatAHourly-Eng</v>
          </cell>
        </row>
        <row r="190">
          <cell r="B190">
            <v>22070</v>
          </cell>
          <cell r="C190" t="str">
            <v>Cat A - Hourly - SHE</v>
          </cell>
          <cell r="EC190" t="str">
            <v>*</v>
          </cell>
          <cell r="ED190">
            <v>22070</v>
          </cell>
          <cell r="EE190" t="str">
            <v>Cat A - Hourly - SHE</v>
          </cell>
        </row>
        <row r="192">
          <cell r="B192">
            <v>22070010</v>
          </cell>
          <cell r="C192" t="str">
            <v xml:space="preserve"> Basic Wages</v>
          </cell>
          <cell r="E192" t="str">
            <v>/Sum</v>
          </cell>
          <cell r="F192">
            <v>1</v>
          </cell>
          <cell r="EC192" t="str">
            <v>L</v>
          </cell>
          <cell r="ED192">
            <v>22070010</v>
          </cell>
          <cell r="EE192" t="str">
            <v xml:space="preserve"> Basic Wages</v>
          </cell>
          <cell r="EG192" t="str">
            <v>/Sum</v>
          </cell>
          <cell r="EH192">
            <v>1</v>
          </cell>
          <cell r="EI192" t="str">
            <v>22340</v>
          </cell>
          <cell r="EJ192">
            <v>223410</v>
          </cell>
          <cell r="EK192" t="str">
            <v>Lab-CatAHourly-SHE-HourlyNorm</v>
          </cell>
          <cell r="EL192" t="str">
            <v>Lab-CatAHourly-SHE</v>
          </cell>
        </row>
        <row r="193">
          <cell r="B193">
            <v>22070020</v>
          </cell>
          <cell r="C193" t="str">
            <v>Over Time - Weekdays</v>
          </cell>
          <cell r="E193" t="str">
            <v>/Sum</v>
          </cell>
          <cell r="F193">
            <v>1</v>
          </cell>
          <cell r="EC193" t="str">
            <v>L</v>
          </cell>
          <cell r="ED193">
            <v>22070020</v>
          </cell>
          <cell r="EE193" t="str">
            <v>Over Time - Weekdays</v>
          </cell>
          <cell r="EG193" t="str">
            <v>/Sum</v>
          </cell>
          <cell r="EH193">
            <v>1</v>
          </cell>
          <cell r="EI193" t="str">
            <v>22340</v>
          </cell>
          <cell r="EJ193">
            <v>223415</v>
          </cell>
          <cell r="EK193" t="str">
            <v>Lab-CatAHourly-SHE-HourlyExc</v>
          </cell>
          <cell r="EL193" t="str">
            <v>Lab-CatAHourly-SHE</v>
          </cell>
        </row>
        <row r="194">
          <cell r="B194">
            <v>22070030</v>
          </cell>
          <cell r="C194" t="str">
            <v>Over Time - Sundays</v>
          </cell>
          <cell r="E194" t="str">
            <v>/Sum</v>
          </cell>
          <cell r="F194">
            <v>1</v>
          </cell>
          <cell r="EC194" t="str">
            <v>L</v>
          </cell>
          <cell r="ED194">
            <v>22070030</v>
          </cell>
          <cell r="EE194" t="str">
            <v>Over Time - Sundays</v>
          </cell>
          <cell r="EG194" t="str">
            <v>/Sum</v>
          </cell>
          <cell r="EH194">
            <v>1</v>
          </cell>
          <cell r="EI194" t="str">
            <v>22340</v>
          </cell>
          <cell r="EJ194">
            <v>223415</v>
          </cell>
          <cell r="EK194" t="str">
            <v>Lab-CatAHourly-SHE-HourlyExc</v>
          </cell>
          <cell r="EL194" t="str">
            <v>Lab-CatAHourly-SHE</v>
          </cell>
        </row>
        <row r="195">
          <cell r="B195">
            <v>22070040</v>
          </cell>
          <cell r="C195" t="str">
            <v>Production Bonus</v>
          </cell>
          <cell r="E195" t="str">
            <v>/Sum</v>
          </cell>
          <cell r="F195">
            <v>1</v>
          </cell>
          <cell r="EC195" t="str">
            <v>L</v>
          </cell>
          <cell r="ED195">
            <v>22070040</v>
          </cell>
          <cell r="EE195" t="str">
            <v>Production Bonus</v>
          </cell>
          <cell r="EG195" t="str">
            <v>/Sum</v>
          </cell>
          <cell r="EH195">
            <v>1</v>
          </cell>
          <cell r="EI195" t="str">
            <v>22340</v>
          </cell>
          <cell r="EJ195">
            <v>223430</v>
          </cell>
          <cell r="EK195" t="str">
            <v>Lab-CatAHourly-SHE-Bonus</v>
          </cell>
          <cell r="EL195" t="str">
            <v>Lab-CatAHourly-SHE</v>
          </cell>
        </row>
        <row r="196">
          <cell r="B196">
            <v>22070050</v>
          </cell>
          <cell r="C196" t="str">
            <v>Site Specific Bonus</v>
          </cell>
          <cell r="E196" t="str">
            <v>/Sum</v>
          </cell>
          <cell r="F196">
            <v>1</v>
          </cell>
          <cell r="EC196" t="str">
            <v>L</v>
          </cell>
          <cell r="ED196">
            <v>22070050</v>
          </cell>
          <cell r="EE196" t="str">
            <v>Site Specific Bonus</v>
          </cell>
          <cell r="EG196" t="str">
            <v>/Sum</v>
          </cell>
          <cell r="EH196">
            <v>1</v>
          </cell>
          <cell r="EI196" t="str">
            <v>22340</v>
          </cell>
          <cell r="EJ196">
            <v>223430</v>
          </cell>
          <cell r="EK196" t="str">
            <v>Lab-CatAHourly-SHE-Bonus</v>
          </cell>
          <cell r="EL196" t="str">
            <v>Lab-CatAHourly-SHE</v>
          </cell>
        </row>
        <row r="197">
          <cell r="B197">
            <v>22070060</v>
          </cell>
          <cell r="C197" t="str">
            <v>Site Allowance</v>
          </cell>
          <cell r="E197" t="str">
            <v>/Sum</v>
          </cell>
          <cell r="F197">
            <v>1</v>
          </cell>
          <cell r="EC197" t="str">
            <v>L</v>
          </cell>
          <cell r="ED197">
            <v>22070060</v>
          </cell>
          <cell r="EE197" t="str">
            <v>Site Allowance</v>
          </cell>
          <cell r="EG197" t="str">
            <v>/Sum</v>
          </cell>
          <cell r="EH197">
            <v>1</v>
          </cell>
          <cell r="EI197" t="str">
            <v>22340</v>
          </cell>
          <cell r="EJ197">
            <v>223450</v>
          </cell>
          <cell r="EK197" t="str">
            <v>Lab-CatAHourly-SHE-Allow-Hrly</v>
          </cell>
          <cell r="EL197" t="str">
            <v>Lab-CatAHourly-SHE</v>
          </cell>
        </row>
        <row r="198">
          <cell r="B198">
            <v>22070070</v>
          </cell>
          <cell r="C198" t="str">
            <v>Housing Allowance</v>
          </cell>
          <cell r="E198" t="str">
            <v>/Sum</v>
          </cell>
          <cell r="F198">
            <v>1</v>
          </cell>
          <cell r="EC198" t="str">
            <v>L</v>
          </cell>
          <cell r="ED198">
            <v>22070070</v>
          </cell>
          <cell r="EE198" t="str">
            <v>Housing Allowance</v>
          </cell>
          <cell r="EG198" t="str">
            <v>/Sum</v>
          </cell>
          <cell r="EH198">
            <v>1</v>
          </cell>
          <cell r="EI198" t="str">
            <v>22340</v>
          </cell>
          <cell r="EJ198">
            <v>223420</v>
          </cell>
          <cell r="EK198" t="str">
            <v>Lab-CatAHourly-SHE-Sundry</v>
          </cell>
          <cell r="EL198" t="str">
            <v>Lab-CatAHourly-SHE</v>
          </cell>
        </row>
        <row r="199">
          <cell r="B199">
            <v>22070080</v>
          </cell>
          <cell r="C199" t="str">
            <v>13th Cheque Allowance</v>
          </cell>
          <cell r="E199" t="str">
            <v>/Sum</v>
          </cell>
          <cell r="F199">
            <v>1</v>
          </cell>
          <cell r="EC199" t="str">
            <v>L</v>
          </cell>
          <cell r="ED199">
            <v>22070080</v>
          </cell>
          <cell r="EE199" t="str">
            <v>13th Cheque Allowance</v>
          </cell>
          <cell r="EG199" t="str">
            <v>/Sum</v>
          </cell>
          <cell r="EH199">
            <v>1</v>
          </cell>
          <cell r="EI199" t="str">
            <v>22340</v>
          </cell>
          <cell r="EJ199">
            <v>223460</v>
          </cell>
          <cell r="EK199" t="str">
            <v>Lab-CatAHourly-SHE-Allow-%</v>
          </cell>
          <cell r="EL199" t="str">
            <v>Lab-CatAHourly-SHE</v>
          </cell>
        </row>
        <row r="200">
          <cell r="B200">
            <v>22070090</v>
          </cell>
          <cell r="C200" t="str">
            <v>Car Allowance</v>
          </cell>
          <cell r="E200" t="str">
            <v>/Sum</v>
          </cell>
          <cell r="F200">
            <v>1</v>
          </cell>
          <cell r="EC200" t="str">
            <v>L</v>
          </cell>
          <cell r="ED200">
            <v>22070090</v>
          </cell>
          <cell r="EE200" t="str">
            <v>Car Allowance</v>
          </cell>
          <cell r="EG200" t="str">
            <v>/Sum</v>
          </cell>
          <cell r="EH200">
            <v>1</v>
          </cell>
          <cell r="EI200" t="str">
            <v>22340</v>
          </cell>
          <cell r="EJ200">
            <v>223420</v>
          </cell>
          <cell r="EK200" t="str">
            <v>Lab-CatAHourly-SHE-Sundry</v>
          </cell>
          <cell r="EL200" t="str">
            <v>Lab-CatAHourly-SHE</v>
          </cell>
        </row>
        <row r="201">
          <cell r="B201">
            <v>22070100</v>
          </cell>
          <cell r="C201" t="str">
            <v>Protective Clothing Allowance</v>
          </cell>
          <cell r="E201" t="str">
            <v>/Sum</v>
          </cell>
          <cell r="F201">
            <v>1</v>
          </cell>
          <cell r="EC201" t="str">
            <v>L</v>
          </cell>
          <cell r="ED201">
            <v>22070100</v>
          </cell>
          <cell r="EE201" t="str">
            <v>Protective Clothing Allowance</v>
          </cell>
          <cell r="EG201" t="str">
            <v>/Sum</v>
          </cell>
          <cell r="EH201">
            <v>1</v>
          </cell>
          <cell r="EI201" t="str">
            <v>22340</v>
          </cell>
          <cell r="EJ201">
            <v>223450</v>
          </cell>
          <cell r="EK201" t="str">
            <v>Lab-CatAHourly-SHE-Allow-Hrly</v>
          </cell>
          <cell r="EL201" t="str">
            <v>Lab-CatAHourly-SHE</v>
          </cell>
        </row>
        <row r="202">
          <cell r="B202">
            <v>22070110</v>
          </cell>
          <cell r="C202" t="str">
            <v>U.I.F.</v>
          </cell>
          <cell r="E202" t="str">
            <v>/Sum</v>
          </cell>
          <cell r="F202">
            <v>1</v>
          </cell>
          <cell r="EC202" t="str">
            <v>L</v>
          </cell>
          <cell r="ED202">
            <v>22070110</v>
          </cell>
          <cell r="EE202" t="str">
            <v>U.I.F.</v>
          </cell>
          <cell r="EG202" t="str">
            <v>/Sum</v>
          </cell>
          <cell r="EH202">
            <v>1</v>
          </cell>
          <cell r="EI202" t="str">
            <v>22340</v>
          </cell>
          <cell r="EJ202">
            <v>223480</v>
          </cell>
          <cell r="EK202" t="str">
            <v>Lab-CatAHourly-SHE-StatutCont</v>
          </cell>
          <cell r="EL202" t="str">
            <v>Lab-CatAHourly-SHE</v>
          </cell>
        </row>
        <row r="203">
          <cell r="B203">
            <v>22070120</v>
          </cell>
          <cell r="C203" t="str">
            <v>Pension</v>
          </cell>
          <cell r="E203" t="str">
            <v>/Sum</v>
          </cell>
          <cell r="F203">
            <v>1</v>
          </cell>
          <cell r="EC203" t="str">
            <v>L</v>
          </cell>
          <cell r="ED203">
            <v>22070120</v>
          </cell>
          <cell r="EE203" t="str">
            <v>Pension</v>
          </cell>
          <cell r="EG203" t="str">
            <v>/Sum</v>
          </cell>
          <cell r="EH203">
            <v>1</v>
          </cell>
          <cell r="EI203" t="str">
            <v>22340</v>
          </cell>
          <cell r="EJ203">
            <v>223470</v>
          </cell>
          <cell r="EK203" t="str">
            <v>Lab-CatAHourly-SHE-CompCont</v>
          </cell>
          <cell r="EL203" t="str">
            <v>Lab-CatAHourly-SHE</v>
          </cell>
        </row>
        <row r="204">
          <cell r="B204">
            <v>22070130</v>
          </cell>
          <cell r="C204" t="str">
            <v>Mine Workers Provident Fund</v>
          </cell>
          <cell r="E204" t="str">
            <v>/Sum</v>
          </cell>
          <cell r="F204">
            <v>1</v>
          </cell>
          <cell r="EC204" t="str">
            <v>L</v>
          </cell>
          <cell r="ED204">
            <v>22070130</v>
          </cell>
          <cell r="EE204" t="str">
            <v>Mine Workers Provident Fund</v>
          </cell>
          <cell r="EG204" t="str">
            <v>/Sum</v>
          </cell>
          <cell r="EH204">
            <v>1</v>
          </cell>
          <cell r="EI204" t="str">
            <v>22340</v>
          </cell>
          <cell r="EJ204">
            <v>223470</v>
          </cell>
          <cell r="EK204" t="str">
            <v>Lab-CatAHourly-SHE-CompCont</v>
          </cell>
          <cell r="EL204" t="str">
            <v>Lab-CatAHourly-SHE</v>
          </cell>
        </row>
        <row r="205">
          <cell r="B205">
            <v>22070140</v>
          </cell>
          <cell r="C205" t="str">
            <v>RSC Levies</v>
          </cell>
          <cell r="E205" t="str">
            <v>/Sum</v>
          </cell>
          <cell r="F205">
            <v>1</v>
          </cell>
          <cell r="EC205" t="str">
            <v>L</v>
          </cell>
          <cell r="ED205">
            <v>22070140</v>
          </cell>
          <cell r="EE205" t="str">
            <v>RSC Levies</v>
          </cell>
          <cell r="EG205" t="str">
            <v>/Sum</v>
          </cell>
          <cell r="EH205">
            <v>1</v>
          </cell>
          <cell r="EI205" t="str">
            <v>22340</v>
          </cell>
          <cell r="EJ205">
            <v>223490</v>
          </cell>
          <cell r="EK205" t="str">
            <v>Lab-CatAHourly-SHE-Provisions</v>
          </cell>
          <cell r="EL205" t="str">
            <v>Lab-CatAHourly-SHE</v>
          </cell>
        </row>
        <row r="206">
          <cell r="B206">
            <v>22070150</v>
          </cell>
          <cell r="C206" t="str">
            <v>Skills Development Levies</v>
          </cell>
          <cell r="E206" t="str">
            <v>/Sum</v>
          </cell>
          <cell r="F206">
            <v>1</v>
          </cell>
          <cell r="EC206" t="str">
            <v>L</v>
          </cell>
          <cell r="ED206">
            <v>22070150</v>
          </cell>
          <cell r="EE206" t="str">
            <v>Skills Development Levies</v>
          </cell>
          <cell r="EG206" t="str">
            <v>/Sum</v>
          </cell>
          <cell r="EH206">
            <v>1</v>
          </cell>
          <cell r="EI206" t="str">
            <v>22340</v>
          </cell>
          <cell r="EJ206">
            <v>223490</v>
          </cell>
          <cell r="EK206" t="str">
            <v>Lab-CatAHourly-SHE-Provisions</v>
          </cell>
          <cell r="EL206" t="str">
            <v>Lab-CatAHourly-SHE</v>
          </cell>
        </row>
        <row r="207">
          <cell r="B207">
            <v>22070160</v>
          </cell>
          <cell r="C207" t="str">
            <v>Rand Mutual</v>
          </cell>
          <cell r="E207" t="str">
            <v>/Sum</v>
          </cell>
          <cell r="F207">
            <v>1</v>
          </cell>
          <cell r="EC207" t="str">
            <v>L</v>
          </cell>
          <cell r="ED207">
            <v>22070160</v>
          </cell>
          <cell r="EE207" t="str">
            <v>Rand Mutual</v>
          </cell>
          <cell r="EG207" t="str">
            <v>/Sum</v>
          </cell>
          <cell r="EH207">
            <v>1</v>
          </cell>
          <cell r="EI207" t="str">
            <v>22340</v>
          </cell>
          <cell r="EJ207">
            <v>223490</v>
          </cell>
          <cell r="EK207" t="str">
            <v>Lab-CatAHourly-SHE-Provisions</v>
          </cell>
          <cell r="EL207" t="str">
            <v>Lab-CatAHourly-SHE</v>
          </cell>
        </row>
        <row r="208">
          <cell r="B208">
            <v>22070170</v>
          </cell>
          <cell r="C208" t="str">
            <v>Provision For Annual Bonus</v>
          </cell>
          <cell r="E208" t="str">
            <v>/Sum</v>
          </cell>
          <cell r="F208">
            <v>1</v>
          </cell>
          <cell r="EC208" t="str">
            <v>L</v>
          </cell>
          <cell r="ED208">
            <v>22070170</v>
          </cell>
          <cell r="EE208" t="str">
            <v>Provision For Annual Bonus</v>
          </cell>
          <cell r="EG208" t="str">
            <v>/Sum</v>
          </cell>
          <cell r="EH208">
            <v>1</v>
          </cell>
          <cell r="EI208" t="str">
            <v>22340</v>
          </cell>
          <cell r="EJ208">
            <v>223490</v>
          </cell>
          <cell r="EK208" t="str">
            <v>Lab-CatAHourly-SHE-Provisions</v>
          </cell>
          <cell r="EL208" t="str">
            <v>Lab-CatAHourly-SHE</v>
          </cell>
        </row>
        <row r="209">
          <cell r="B209">
            <v>22070180</v>
          </cell>
          <cell r="C209" t="str">
            <v>Relief Provision</v>
          </cell>
          <cell r="E209" t="str">
            <v>/Sum</v>
          </cell>
          <cell r="F209">
            <v>1</v>
          </cell>
          <cell r="EC209" t="str">
            <v>L</v>
          </cell>
          <cell r="ED209">
            <v>22070180</v>
          </cell>
          <cell r="EE209" t="str">
            <v>Relief Provision</v>
          </cell>
          <cell r="EG209" t="str">
            <v>/Sum</v>
          </cell>
          <cell r="EH209">
            <v>1</v>
          </cell>
          <cell r="EI209" t="str">
            <v>22340</v>
          </cell>
          <cell r="EJ209">
            <v>223490</v>
          </cell>
          <cell r="EK209" t="str">
            <v>Lab-CatAHourly-SHE-Provisions</v>
          </cell>
          <cell r="EL209" t="str">
            <v>Lab-CatAHourly-SHE</v>
          </cell>
        </row>
        <row r="210">
          <cell r="B210">
            <v>22070190</v>
          </cell>
          <cell r="C210" t="str">
            <v>Medical Aid</v>
          </cell>
          <cell r="E210" t="str">
            <v>/Sum</v>
          </cell>
          <cell r="F210">
            <v>1</v>
          </cell>
          <cell r="EC210" t="str">
            <v>L</v>
          </cell>
          <cell r="ED210">
            <v>22070190</v>
          </cell>
          <cell r="EE210" t="str">
            <v>Medical Aid</v>
          </cell>
          <cell r="EG210" t="str">
            <v>/Sum</v>
          </cell>
          <cell r="EH210">
            <v>1</v>
          </cell>
          <cell r="EI210" t="str">
            <v>22340</v>
          </cell>
          <cell r="EJ210">
            <v>223470</v>
          </cell>
          <cell r="EK210" t="str">
            <v>Lab-CatAHourly-SHE-CompCont</v>
          </cell>
          <cell r="EL210" t="str">
            <v>Lab-CatAHourly-SHE</v>
          </cell>
        </row>
        <row r="211">
          <cell r="B211">
            <v>22070200</v>
          </cell>
          <cell r="C211" t="str">
            <v>Death Benefit Scheme</v>
          </cell>
          <cell r="E211" t="str">
            <v>/Sum</v>
          </cell>
          <cell r="F211">
            <v>1</v>
          </cell>
          <cell r="EC211" t="str">
            <v>L</v>
          </cell>
          <cell r="ED211">
            <v>22070200</v>
          </cell>
          <cell r="EE211" t="str">
            <v>Death Benefit Scheme</v>
          </cell>
          <cell r="EG211" t="str">
            <v>/Sum</v>
          </cell>
          <cell r="EH211">
            <v>1</v>
          </cell>
          <cell r="EI211" t="str">
            <v>22340</v>
          </cell>
          <cell r="EJ211">
            <v>223470</v>
          </cell>
          <cell r="EK211" t="str">
            <v>Lab-CatAHourly-SHE-CompCont</v>
          </cell>
          <cell r="EL211" t="str">
            <v>Lab-CatAHourly-SHE</v>
          </cell>
        </row>
        <row r="212">
          <cell r="B212">
            <v>22070210</v>
          </cell>
          <cell r="C212" t="str">
            <v>Leave Bonus</v>
          </cell>
          <cell r="E212" t="str">
            <v>/Sum</v>
          </cell>
          <cell r="F212">
            <v>1</v>
          </cell>
          <cell r="EC212" t="str">
            <v>L</v>
          </cell>
          <cell r="ED212">
            <v>22070210</v>
          </cell>
          <cell r="EE212" t="str">
            <v>Leave Bonus</v>
          </cell>
          <cell r="EG212" t="str">
            <v>/Sum</v>
          </cell>
          <cell r="EH212">
            <v>1</v>
          </cell>
          <cell r="EI212" t="str">
            <v>22340</v>
          </cell>
          <cell r="EJ212">
            <v>223490</v>
          </cell>
          <cell r="EK212" t="str">
            <v>Lab-CatAHourly-SHE-Provisions</v>
          </cell>
          <cell r="EL212" t="str">
            <v>Lab-CatAHourly-SHE</v>
          </cell>
        </row>
        <row r="213">
          <cell r="B213">
            <v>22070220</v>
          </cell>
          <cell r="C213" t="str">
            <v>Contract Bonus</v>
          </cell>
          <cell r="E213" t="str">
            <v>/Sum</v>
          </cell>
          <cell r="F213">
            <v>1</v>
          </cell>
          <cell r="EC213" t="str">
            <v>L</v>
          </cell>
          <cell r="ED213">
            <v>22070220</v>
          </cell>
          <cell r="EE213" t="str">
            <v>Contract Bonus</v>
          </cell>
          <cell r="EG213" t="str">
            <v>/Sum</v>
          </cell>
          <cell r="EH213">
            <v>1</v>
          </cell>
          <cell r="EI213" t="str">
            <v>22340</v>
          </cell>
          <cell r="EJ213">
            <v>223490</v>
          </cell>
          <cell r="EK213" t="str">
            <v>Lab-CatAHourly-SHE-Provisions</v>
          </cell>
          <cell r="EL213" t="str">
            <v>Lab-CatAHourly-SHE</v>
          </cell>
        </row>
        <row r="214">
          <cell r="B214">
            <v>22070230</v>
          </cell>
          <cell r="C214" t="str">
            <v>Severance Pay</v>
          </cell>
          <cell r="E214" t="str">
            <v>/Sum</v>
          </cell>
          <cell r="F214">
            <v>1</v>
          </cell>
          <cell r="EC214" t="str">
            <v>L</v>
          </cell>
          <cell r="ED214">
            <v>22070230</v>
          </cell>
          <cell r="EE214" t="str">
            <v>Severance Pay</v>
          </cell>
          <cell r="EG214" t="str">
            <v>/Sum</v>
          </cell>
          <cell r="EH214">
            <v>1</v>
          </cell>
          <cell r="EI214" t="str">
            <v>22340</v>
          </cell>
          <cell r="EJ214">
            <v>223490</v>
          </cell>
          <cell r="EK214" t="str">
            <v>Lab-CatAHourly-SHE-Provisions</v>
          </cell>
          <cell r="EL214" t="str">
            <v>Lab-CatAHourly-SHE</v>
          </cell>
        </row>
        <row r="216">
          <cell r="B216">
            <v>22080</v>
          </cell>
          <cell r="C216" t="str">
            <v>Cat A - Hourly - Administration</v>
          </cell>
          <cell r="EC216" t="str">
            <v>*</v>
          </cell>
          <cell r="ED216">
            <v>22080</v>
          </cell>
          <cell r="EE216" t="str">
            <v>Cat A - Hourly - Administration</v>
          </cell>
        </row>
        <row r="218">
          <cell r="B218">
            <v>22080010</v>
          </cell>
          <cell r="C218" t="str">
            <v xml:space="preserve"> Basic Wages</v>
          </cell>
          <cell r="E218" t="str">
            <v>/Sum</v>
          </cell>
          <cell r="F218">
            <v>1</v>
          </cell>
          <cell r="EC218" t="str">
            <v>L</v>
          </cell>
          <cell r="ED218">
            <v>22080010</v>
          </cell>
          <cell r="EE218" t="str">
            <v xml:space="preserve"> Basic Wages</v>
          </cell>
          <cell r="EG218" t="str">
            <v>/Sum</v>
          </cell>
          <cell r="EH218">
            <v>1</v>
          </cell>
          <cell r="EI218" t="str">
            <v>22350</v>
          </cell>
          <cell r="EJ218">
            <v>223510</v>
          </cell>
          <cell r="EK218" t="str">
            <v>Lab-CatAHourly-Adm-HourlyNorm</v>
          </cell>
          <cell r="EL218" t="str">
            <v>Lab-CatAHourly-Adm</v>
          </cell>
        </row>
        <row r="219">
          <cell r="B219">
            <v>22080020</v>
          </cell>
          <cell r="C219" t="str">
            <v>Over Time - Weekdays</v>
          </cell>
          <cell r="E219" t="str">
            <v>/Sum</v>
          </cell>
          <cell r="F219">
            <v>1</v>
          </cell>
          <cell r="EC219" t="str">
            <v>L</v>
          </cell>
          <cell r="ED219">
            <v>22080020</v>
          </cell>
          <cell r="EE219" t="str">
            <v>Over Time - Weekdays</v>
          </cell>
          <cell r="EG219" t="str">
            <v>/Sum</v>
          </cell>
          <cell r="EH219">
            <v>1</v>
          </cell>
          <cell r="EI219" t="str">
            <v>22350</v>
          </cell>
          <cell r="EJ219">
            <v>223515</v>
          </cell>
          <cell r="EK219" t="str">
            <v>Lab-CatAHourly-Adm-HourlyExc</v>
          </cell>
          <cell r="EL219" t="str">
            <v>Lab-CatAHourly-Adm</v>
          </cell>
        </row>
        <row r="220">
          <cell r="B220">
            <v>22080030</v>
          </cell>
          <cell r="C220" t="str">
            <v>Over Time - Sundays</v>
          </cell>
          <cell r="E220" t="str">
            <v>/Sum</v>
          </cell>
          <cell r="F220">
            <v>1</v>
          </cell>
          <cell r="EC220" t="str">
            <v>L</v>
          </cell>
          <cell r="ED220">
            <v>22080030</v>
          </cell>
          <cell r="EE220" t="str">
            <v>Over Time - Sundays</v>
          </cell>
          <cell r="EG220" t="str">
            <v>/Sum</v>
          </cell>
          <cell r="EH220">
            <v>1</v>
          </cell>
          <cell r="EI220" t="str">
            <v>22350</v>
          </cell>
          <cell r="EJ220">
            <v>223515</v>
          </cell>
          <cell r="EK220" t="str">
            <v>Lab-CatAHourly-Adm-HourlyExc</v>
          </cell>
          <cell r="EL220" t="str">
            <v>Lab-CatAHourly-Adm</v>
          </cell>
        </row>
        <row r="221">
          <cell r="B221">
            <v>22080040</v>
          </cell>
          <cell r="C221" t="str">
            <v>Production Bonus</v>
          </cell>
          <cell r="E221" t="str">
            <v>/Sum</v>
          </cell>
          <cell r="F221">
            <v>1</v>
          </cell>
          <cell r="EC221" t="str">
            <v>L</v>
          </cell>
          <cell r="ED221">
            <v>22080040</v>
          </cell>
          <cell r="EE221" t="str">
            <v>Production Bonus</v>
          </cell>
          <cell r="EG221" t="str">
            <v>/Sum</v>
          </cell>
          <cell r="EH221">
            <v>1</v>
          </cell>
          <cell r="EI221" t="str">
            <v>22350</v>
          </cell>
          <cell r="EJ221">
            <v>223530</v>
          </cell>
          <cell r="EK221" t="str">
            <v>Lab-CatAHourly-Adm-Bonus</v>
          </cell>
          <cell r="EL221" t="str">
            <v>Lab-CatAHourly-Adm</v>
          </cell>
        </row>
        <row r="222">
          <cell r="B222">
            <v>22080050</v>
          </cell>
          <cell r="C222" t="str">
            <v>Site Specific Bonus</v>
          </cell>
          <cell r="E222" t="str">
            <v>/Sum</v>
          </cell>
          <cell r="F222">
            <v>1</v>
          </cell>
          <cell r="EC222" t="str">
            <v>L</v>
          </cell>
          <cell r="ED222">
            <v>22080050</v>
          </cell>
          <cell r="EE222" t="str">
            <v>Site Specific Bonus</v>
          </cell>
          <cell r="EG222" t="str">
            <v>/Sum</v>
          </cell>
          <cell r="EH222">
            <v>1</v>
          </cell>
          <cell r="EI222" t="str">
            <v>22350</v>
          </cell>
          <cell r="EJ222">
            <v>223530</v>
          </cell>
          <cell r="EK222" t="str">
            <v>Lab-CatAHourly-Adm-Bonus</v>
          </cell>
          <cell r="EL222" t="str">
            <v>Lab-CatAHourly-Adm</v>
          </cell>
        </row>
        <row r="223">
          <cell r="B223">
            <v>22080060</v>
          </cell>
          <cell r="C223" t="str">
            <v>Site Allowance</v>
          </cell>
          <cell r="E223" t="str">
            <v>/Sum</v>
          </cell>
          <cell r="F223">
            <v>1</v>
          </cell>
          <cell r="EC223" t="str">
            <v>L</v>
          </cell>
          <cell r="ED223">
            <v>22080060</v>
          </cell>
          <cell r="EE223" t="str">
            <v>Site Allowance</v>
          </cell>
          <cell r="EG223" t="str">
            <v>/Sum</v>
          </cell>
          <cell r="EH223">
            <v>1</v>
          </cell>
          <cell r="EI223" t="str">
            <v>22350</v>
          </cell>
          <cell r="EJ223">
            <v>223550</v>
          </cell>
          <cell r="EK223" t="str">
            <v>Lab-CatAHourly-Adm-Allow-Hrly</v>
          </cell>
          <cell r="EL223" t="str">
            <v>Lab-CatAHourly-Adm</v>
          </cell>
        </row>
        <row r="224">
          <cell r="B224">
            <v>22080070</v>
          </cell>
          <cell r="C224" t="str">
            <v>Housing Allowance</v>
          </cell>
          <cell r="E224" t="str">
            <v>/Sum</v>
          </cell>
          <cell r="F224">
            <v>1</v>
          </cell>
          <cell r="EC224" t="str">
            <v>L</v>
          </cell>
          <cell r="ED224">
            <v>22080070</v>
          </cell>
          <cell r="EE224" t="str">
            <v>Housing Allowance</v>
          </cell>
          <cell r="EG224" t="str">
            <v>/Sum</v>
          </cell>
          <cell r="EH224">
            <v>1</v>
          </cell>
          <cell r="EI224" t="str">
            <v>22350</v>
          </cell>
          <cell r="EJ224">
            <v>223520</v>
          </cell>
          <cell r="EK224" t="str">
            <v>Lab-CatAHourly-Adm-Sundry</v>
          </cell>
          <cell r="EL224" t="str">
            <v>Lab-CatAHourly-Adm</v>
          </cell>
        </row>
        <row r="225">
          <cell r="B225">
            <v>22080080</v>
          </cell>
          <cell r="C225" t="str">
            <v>13th Cheque Allowance</v>
          </cell>
          <cell r="E225" t="str">
            <v>/Sum</v>
          </cell>
          <cell r="F225">
            <v>1</v>
          </cell>
          <cell r="EC225" t="str">
            <v>L</v>
          </cell>
          <cell r="ED225">
            <v>22080080</v>
          </cell>
          <cell r="EE225" t="str">
            <v>13th Cheque Allowance</v>
          </cell>
          <cell r="EG225" t="str">
            <v>/Sum</v>
          </cell>
          <cell r="EH225">
            <v>1</v>
          </cell>
          <cell r="EI225" t="str">
            <v>22350</v>
          </cell>
          <cell r="EJ225">
            <v>223560</v>
          </cell>
          <cell r="EK225" t="str">
            <v>Lab-CatAHourly-Adm-Allow-%</v>
          </cell>
          <cell r="EL225" t="str">
            <v>Lab-CatAHourly-Adm</v>
          </cell>
        </row>
        <row r="226">
          <cell r="B226">
            <v>22080090</v>
          </cell>
          <cell r="C226" t="str">
            <v>Car Allowance</v>
          </cell>
          <cell r="E226" t="str">
            <v>/Sum</v>
          </cell>
          <cell r="F226">
            <v>1</v>
          </cell>
          <cell r="EC226" t="str">
            <v>L</v>
          </cell>
          <cell r="ED226">
            <v>22080090</v>
          </cell>
          <cell r="EE226" t="str">
            <v>Car Allowance</v>
          </cell>
          <cell r="EG226" t="str">
            <v>/Sum</v>
          </cell>
          <cell r="EH226">
            <v>1</v>
          </cell>
          <cell r="EI226" t="str">
            <v>22350</v>
          </cell>
          <cell r="EJ226">
            <v>223520</v>
          </cell>
          <cell r="EK226" t="str">
            <v>Lab-CatAHourly-Adm-Sundry</v>
          </cell>
          <cell r="EL226" t="str">
            <v>Lab-CatAHourly-Adm</v>
          </cell>
        </row>
        <row r="227">
          <cell r="B227">
            <v>22080100</v>
          </cell>
          <cell r="C227" t="str">
            <v>Protective Clothing Allowance</v>
          </cell>
          <cell r="E227" t="str">
            <v>/Sum</v>
          </cell>
          <cell r="F227">
            <v>1</v>
          </cell>
          <cell r="EC227" t="str">
            <v>L</v>
          </cell>
          <cell r="ED227">
            <v>22080100</v>
          </cell>
          <cell r="EE227" t="str">
            <v>Protective Clothing Allowance</v>
          </cell>
          <cell r="EG227" t="str">
            <v>/Sum</v>
          </cell>
          <cell r="EH227">
            <v>1</v>
          </cell>
          <cell r="EI227" t="str">
            <v>22350</v>
          </cell>
          <cell r="EJ227">
            <v>223550</v>
          </cell>
          <cell r="EK227" t="str">
            <v>Lab-CatAHourly-Adm-Allow-Hrly</v>
          </cell>
          <cell r="EL227" t="str">
            <v>Lab-CatAHourly-Adm</v>
          </cell>
        </row>
        <row r="228">
          <cell r="B228">
            <v>22080110</v>
          </cell>
          <cell r="C228" t="str">
            <v>U.I.F.</v>
          </cell>
          <cell r="E228" t="str">
            <v>/Sum</v>
          </cell>
          <cell r="F228">
            <v>1</v>
          </cell>
          <cell r="EC228" t="str">
            <v>L</v>
          </cell>
          <cell r="ED228">
            <v>22080110</v>
          </cell>
          <cell r="EE228" t="str">
            <v>U.I.F.</v>
          </cell>
          <cell r="EG228" t="str">
            <v>/Sum</v>
          </cell>
          <cell r="EH228">
            <v>1</v>
          </cell>
          <cell r="EI228" t="str">
            <v>22350</v>
          </cell>
          <cell r="EJ228">
            <v>223580</v>
          </cell>
          <cell r="EK228" t="str">
            <v>Lab-CatAHourly-Adm-StatutCont</v>
          </cell>
          <cell r="EL228" t="str">
            <v>Lab-CatAHourly-Adm</v>
          </cell>
        </row>
        <row r="229">
          <cell r="B229">
            <v>22080120</v>
          </cell>
          <cell r="C229" t="str">
            <v>Pension</v>
          </cell>
          <cell r="E229" t="str">
            <v>/Sum</v>
          </cell>
          <cell r="F229">
            <v>1</v>
          </cell>
          <cell r="EC229" t="str">
            <v>L</v>
          </cell>
          <cell r="ED229">
            <v>22080120</v>
          </cell>
          <cell r="EE229" t="str">
            <v>Pension</v>
          </cell>
          <cell r="EG229" t="str">
            <v>/Sum</v>
          </cell>
          <cell r="EH229">
            <v>1</v>
          </cell>
          <cell r="EI229" t="str">
            <v>22350</v>
          </cell>
          <cell r="EJ229">
            <v>223570</v>
          </cell>
          <cell r="EK229" t="str">
            <v>Lab-CatAHourly-Adm-CompCont</v>
          </cell>
          <cell r="EL229" t="str">
            <v>Lab-CatAHourly-Adm</v>
          </cell>
        </row>
        <row r="230">
          <cell r="B230">
            <v>22080130</v>
          </cell>
          <cell r="C230" t="str">
            <v>Mine Workers Provident Fund</v>
          </cell>
          <cell r="E230" t="str">
            <v>/Sum</v>
          </cell>
          <cell r="F230">
            <v>1</v>
          </cell>
          <cell r="EC230" t="str">
            <v>L</v>
          </cell>
          <cell r="ED230">
            <v>22080130</v>
          </cell>
          <cell r="EE230" t="str">
            <v>Mine Workers Provident Fund</v>
          </cell>
          <cell r="EG230" t="str">
            <v>/Sum</v>
          </cell>
          <cell r="EH230">
            <v>1</v>
          </cell>
          <cell r="EI230" t="str">
            <v>22350</v>
          </cell>
          <cell r="EJ230">
            <v>223570</v>
          </cell>
          <cell r="EK230" t="str">
            <v>Lab-CatAHourly-Adm-CompCont</v>
          </cell>
          <cell r="EL230" t="str">
            <v>Lab-CatAHourly-Adm</v>
          </cell>
        </row>
        <row r="231">
          <cell r="B231">
            <v>22080140</v>
          </cell>
          <cell r="C231" t="str">
            <v>RSC Levies</v>
          </cell>
          <cell r="E231" t="str">
            <v>/Sum</v>
          </cell>
          <cell r="F231">
            <v>1</v>
          </cell>
          <cell r="EC231" t="str">
            <v>L</v>
          </cell>
          <cell r="ED231">
            <v>22080140</v>
          </cell>
          <cell r="EE231" t="str">
            <v>RSC Levies</v>
          </cell>
          <cell r="EG231" t="str">
            <v>/Sum</v>
          </cell>
          <cell r="EH231">
            <v>1</v>
          </cell>
          <cell r="EI231" t="str">
            <v>22350</v>
          </cell>
          <cell r="EJ231">
            <v>223590</v>
          </cell>
          <cell r="EK231" t="str">
            <v>Lab-CatAHourly-Adm-Provisions</v>
          </cell>
          <cell r="EL231" t="str">
            <v>Lab-CatAHourly-Adm</v>
          </cell>
        </row>
        <row r="232">
          <cell r="B232">
            <v>22080150</v>
          </cell>
          <cell r="C232" t="str">
            <v>Skills Development Levies</v>
          </cell>
          <cell r="E232" t="str">
            <v>/Sum</v>
          </cell>
          <cell r="F232">
            <v>1</v>
          </cell>
          <cell r="EC232" t="str">
            <v>L</v>
          </cell>
          <cell r="ED232">
            <v>22080150</v>
          </cell>
          <cell r="EE232" t="str">
            <v>Skills Development Levies</v>
          </cell>
          <cell r="EG232" t="str">
            <v>/Sum</v>
          </cell>
          <cell r="EH232">
            <v>1</v>
          </cell>
          <cell r="EI232" t="str">
            <v>22350</v>
          </cell>
          <cell r="EJ232">
            <v>223590</v>
          </cell>
          <cell r="EK232" t="str">
            <v>Lab-CatAHourly-Adm-Provisions</v>
          </cell>
          <cell r="EL232" t="str">
            <v>Lab-CatAHourly-Adm</v>
          </cell>
        </row>
        <row r="233">
          <cell r="B233">
            <v>22080160</v>
          </cell>
          <cell r="C233" t="str">
            <v>Rand Mutual</v>
          </cell>
          <cell r="E233" t="str">
            <v>/Sum</v>
          </cell>
          <cell r="F233">
            <v>1</v>
          </cell>
          <cell r="EC233" t="str">
            <v>L</v>
          </cell>
          <cell r="ED233">
            <v>22080160</v>
          </cell>
          <cell r="EE233" t="str">
            <v>Rand Mutual</v>
          </cell>
          <cell r="EG233" t="str">
            <v>/Sum</v>
          </cell>
          <cell r="EH233">
            <v>1</v>
          </cell>
          <cell r="EI233" t="str">
            <v>22350</v>
          </cell>
          <cell r="EJ233">
            <v>223590</v>
          </cell>
          <cell r="EK233" t="str">
            <v>Lab-CatAHourly-Adm-Provisions</v>
          </cell>
          <cell r="EL233" t="str">
            <v>Lab-CatAHourly-Adm</v>
          </cell>
        </row>
        <row r="234">
          <cell r="B234">
            <v>22080170</v>
          </cell>
          <cell r="C234" t="str">
            <v>Provision For Annual Bonus</v>
          </cell>
          <cell r="E234" t="str">
            <v>/Sum</v>
          </cell>
          <cell r="F234">
            <v>1</v>
          </cell>
          <cell r="EC234" t="str">
            <v>L</v>
          </cell>
          <cell r="ED234">
            <v>22080170</v>
          </cell>
          <cell r="EE234" t="str">
            <v>Provision For Annual Bonus</v>
          </cell>
          <cell r="EG234" t="str">
            <v>/Sum</v>
          </cell>
          <cell r="EH234">
            <v>1</v>
          </cell>
          <cell r="EI234" t="str">
            <v>22350</v>
          </cell>
          <cell r="EJ234">
            <v>223590</v>
          </cell>
          <cell r="EK234" t="str">
            <v>Lab-CatAHourly-Adm-Provisions</v>
          </cell>
          <cell r="EL234" t="str">
            <v>Lab-CatAHourly-Adm</v>
          </cell>
        </row>
        <row r="235">
          <cell r="B235">
            <v>22080180</v>
          </cell>
          <cell r="C235" t="str">
            <v>Relief Provision</v>
          </cell>
          <cell r="E235" t="str">
            <v>/Sum</v>
          </cell>
          <cell r="F235">
            <v>1</v>
          </cell>
          <cell r="EC235" t="str">
            <v>L</v>
          </cell>
          <cell r="ED235">
            <v>22080180</v>
          </cell>
          <cell r="EE235" t="str">
            <v>Relief Provision</v>
          </cell>
          <cell r="EG235" t="str">
            <v>/Sum</v>
          </cell>
          <cell r="EH235">
            <v>1</v>
          </cell>
          <cell r="EI235" t="str">
            <v>22350</v>
          </cell>
          <cell r="EJ235">
            <v>223590</v>
          </cell>
          <cell r="EK235" t="str">
            <v>Lab-CatAHourly-Adm-Provisions</v>
          </cell>
          <cell r="EL235" t="str">
            <v>Lab-CatAHourly-Adm</v>
          </cell>
        </row>
        <row r="236">
          <cell r="B236">
            <v>22080190</v>
          </cell>
          <cell r="C236" t="str">
            <v>Medical Aid</v>
          </cell>
          <cell r="E236" t="str">
            <v>/Sum</v>
          </cell>
          <cell r="F236">
            <v>1</v>
          </cell>
          <cell r="EC236" t="str">
            <v>L</v>
          </cell>
          <cell r="ED236">
            <v>22080190</v>
          </cell>
          <cell r="EE236" t="str">
            <v>Medical Aid</v>
          </cell>
          <cell r="EG236" t="str">
            <v>/Sum</v>
          </cell>
          <cell r="EH236">
            <v>1</v>
          </cell>
          <cell r="EI236" t="str">
            <v>22350</v>
          </cell>
          <cell r="EJ236">
            <v>223570</v>
          </cell>
          <cell r="EK236" t="str">
            <v>Lab-CatAHourly-Adm-CompCont</v>
          </cell>
          <cell r="EL236" t="str">
            <v>Lab-CatAHourly-Adm</v>
          </cell>
        </row>
        <row r="237">
          <cell r="B237">
            <v>22080200</v>
          </cell>
          <cell r="C237" t="str">
            <v>Death Benefit Scheme</v>
          </cell>
          <cell r="E237" t="str">
            <v>/Sum</v>
          </cell>
          <cell r="F237">
            <v>1</v>
          </cell>
          <cell r="EC237" t="str">
            <v>L</v>
          </cell>
          <cell r="ED237">
            <v>22080200</v>
          </cell>
          <cell r="EE237" t="str">
            <v>Death Benefit Scheme</v>
          </cell>
          <cell r="EG237" t="str">
            <v>/Sum</v>
          </cell>
          <cell r="EH237">
            <v>1</v>
          </cell>
          <cell r="EI237" t="str">
            <v>22350</v>
          </cell>
          <cell r="EJ237">
            <v>223570</v>
          </cell>
          <cell r="EK237" t="str">
            <v>Lab-CatAHourly-Adm-CompCont</v>
          </cell>
          <cell r="EL237" t="str">
            <v>Lab-CatAHourly-Adm</v>
          </cell>
        </row>
        <row r="238">
          <cell r="B238">
            <v>22080210</v>
          </cell>
          <cell r="C238" t="str">
            <v>Leave Bonus</v>
          </cell>
          <cell r="E238" t="str">
            <v>/Sum</v>
          </cell>
          <cell r="F238">
            <v>1</v>
          </cell>
          <cell r="EC238" t="str">
            <v>L</v>
          </cell>
          <cell r="ED238">
            <v>22080210</v>
          </cell>
          <cell r="EE238" t="str">
            <v>Leave Bonus</v>
          </cell>
          <cell r="EG238" t="str">
            <v>/Sum</v>
          </cell>
          <cell r="EH238">
            <v>1</v>
          </cell>
          <cell r="EI238" t="str">
            <v>22350</v>
          </cell>
          <cell r="EJ238">
            <v>223590</v>
          </cell>
          <cell r="EK238" t="str">
            <v>Lab-CatAHourly-Adm-Provisions</v>
          </cell>
          <cell r="EL238" t="str">
            <v>Lab-CatAHourly-Adm</v>
          </cell>
        </row>
        <row r="239">
          <cell r="B239">
            <v>22080220</v>
          </cell>
          <cell r="C239" t="str">
            <v>Contract Bonus</v>
          </cell>
          <cell r="E239" t="str">
            <v>/Sum</v>
          </cell>
          <cell r="F239">
            <v>1</v>
          </cell>
          <cell r="EC239" t="str">
            <v>L</v>
          </cell>
          <cell r="ED239">
            <v>22080220</v>
          </cell>
          <cell r="EE239" t="str">
            <v>Contract Bonus</v>
          </cell>
          <cell r="EG239" t="str">
            <v>/Sum</v>
          </cell>
          <cell r="EH239">
            <v>1</v>
          </cell>
          <cell r="EI239" t="str">
            <v>22350</v>
          </cell>
          <cell r="EJ239">
            <v>223590</v>
          </cell>
          <cell r="EK239" t="str">
            <v>Lab-CatAHourly-Adm-Provisions</v>
          </cell>
          <cell r="EL239" t="str">
            <v>Lab-CatAHourly-Adm</v>
          </cell>
        </row>
        <row r="240">
          <cell r="B240">
            <v>22080230</v>
          </cell>
          <cell r="C240" t="str">
            <v>Severance Pay</v>
          </cell>
          <cell r="E240" t="str">
            <v>/Sum</v>
          </cell>
          <cell r="F240">
            <v>1</v>
          </cell>
          <cell r="EC240" t="str">
            <v>L</v>
          </cell>
          <cell r="ED240">
            <v>22080230</v>
          </cell>
          <cell r="EE240" t="str">
            <v>Severance Pay</v>
          </cell>
          <cell r="EG240" t="str">
            <v>/Sum</v>
          </cell>
          <cell r="EH240">
            <v>1</v>
          </cell>
          <cell r="EI240" t="str">
            <v>22350</v>
          </cell>
          <cell r="EJ240">
            <v>223590</v>
          </cell>
          <cell r="EK240" t="str">
            <v>Lab-CatAHourly-Adm-Provisions</v>
          </cell>
          <cell r="EL240" t="str">
            <v>Lab-CatAHourly-Adm</v>
          </cell>
        </row>
        <row r="242">
          <cell r="B242">
            <v>22090</v>
          </cell>
          <cell r="C242" t="str">
            <v>Cat 1-8 - Operations</v>
          </cell>
          <cell r="EC242" t="str">
            <v>*</v>
          </cell>
          <cell r="ED242">
            <v>22090</v>
          </cell>
          <cell r="EE242" t="str">
            <v>Cat 1-8 - Operations</v>
          </cell>
        </row>
        <row r="244">
          <cell r="B244">
            <v>22090010</v>
          </cell>
          <cell r="C244" t="str">
            <v xml:space="preserve"> Basic Wages</v>
          </cell>
          <cell r="E244" t="str">
            <v>/Sum</v>
          </cell>
          <cell r="F244">
            <v>1</v>
          </cell>
          <cell r="EC244" t="str">
            <v>L</v>
          </cell>
          <cell r="ED244">
            <v>22090010</v>
          </cell>
          <cell r="EE244" t="str">
            <v xml:space="preserve"> Basic Wages</v>
          </cell>
          <cell r="EG244" t="str">
            <v>/Sum</v>
          </cell>
          <cell r="EH244">
            <v>1</v>
          </cell>
          <cell r="EI244" t="str">
            <v>22420</v>
          </cell>
          <cell r="EJ244">
            <v>224210</v>
          </cell>
          <cell r="EK244" t="str">
            <v>Lab-Cat1-8-Ops-HourlyNorm</v>
          </cell>
          <cell r="EL244" t="str">
            <v>Lab-Cat1-8-Ops</v>
          </cell>
        </row>
        <row r="245">
          <cell r="B245">
            <v>22090020</v>
          </cell>
          <cell r="C245" t="str">
            <v>Over Time - Weekdays</v>
          </cell>
          <cell r="E245" t="str">
            <v>/Sum</v>
          </cell>
          <cell r="F245">
            <v>1</v>
          </cell>
          <cell r="EC245" t="str">
            <v>L</v>
          </cell>
          <cell r="ED245">
            <v>22090020</v>
          </cell>
          <cell r="EE245" t="str">
            <v>Over Time - Weekdays</v>
          </cell>
          <cell r="EG245" t="str">
            <v>/Sum</v>
          </cell>
          <cell r="EH245">
            <v>1</v>
          </cell>
          <cell r="EI245" t="str">
            <v>22420</v>
          </cell>
          <cell r="EJ245">
            <v>224215</v>
          </cell>
          <cell r="EK245" t="str">
            <v>Lab-Cat1-8-Ops-HourlyExc</v>
          </cell>
          <cell r="EL245" t="str">
            <v>Lab-Cat1-8-Ops</v>
          </cell>
        </row>
        <row r="246">
          <cell r="B246">
            <v>22090030</v>
          </cell>
          <cell r="C246" t="str">
            <v>Over Time - Sundays</v>
          </cell>
          <cell r="E246" t="str">
            <v>/Sum</v>
          </cell>
          <cell r="F246">
            <v>1</v>
          </cell>
          <cell r="EC246" t="str">
            <v>L</v>
          </cell>
          <cell r="ED246">
            <v>22090030</v>
          </cell>
          <cell r="EE246" t="str">
            <v>Over Time - Sundays</v>
          </cell>
          <cell r="EG246" t="str">
            <v>/Sum</v>
          </cell>
          <cell r="EH246">
            <v>1</v>
          </cell>
          <cell r="EI246" t="str">
            <v>22420</v>
          </cell>
          <cell r="EJ246">
            <v>224215</v>
          </cell>
          <cell r="EK246" t="str">
            <v>Lab-Cat1-8-Ops-HourlyExc</v>
          </cell>
          <cell r="EL246" t="str">
            <v>Lab-Cat1-8-Ops</v>
          </cell>
        </row>
        <row r="247">
          <cell r="B247">
            <v>22090040</v>
          </cell>
          <cell r="C247" t="str">
            <v>Production Bonus</v>
          </cell>
          <cell r="E247" t="str">
            <v>/Sum</v>
          </cell>
          <cell r="F247">
            <v>1</v>
          </cell>
          <cell r="EC247" t="str">
            <v>L</v>
          </cell>
          <cell r="ED247">
            <v>22090040</v>
          </cell>
          <cell r="EE247" t="str">
            <v>Production Bonus</v>
          </cell>
          <cell r="EG247" t="str">
            <v>/Sum</v>
          </cell>
          <cell r="EH247">
            <v>1</v>
          </cell>
          <cell r="EI247" t="str">
            <v>22420</v>
          </cell>
          <cell r="EJ247">
            <v>224230</v>
          </cell>
          <cell r="EK247" t="str">
            <v>Lab-Cat1-8-Ops-Bonus</v>
          </cell>
          <cell r="EL247" t="str">
            <v>Lab-Cat1-8-Ops</v>
          </cell>
        </row>
        <row r="248">
          <cell r="B248">
            <v>22090050</v>
          </cell>
          <cell r="C248" t="str">
            <v>Site Specific Bonus</v>
          </cell>
          <cell r="E248" t="str">
            <v>/Sum</v>
          </cell>
          <cell r="F248">
            <v>1</v>
          </cell>
          <cell r="EC248" t="str">
            <v>L</v>
          </cell>
          <cell r="ED248">
            <v>22090050</v>
          </cell>
          <cell r="EE248" t="str">
            <v>Site Specific Bonus</v>
          </cell>
          <cell r="EG248" t="str">
            <v>/Sum</v>
          </cell>
          <cell r="EH248">
            <v>1</v>
          </cell>
          <cell r="EI248" t="str">
            <v>22420</v>
          </cell>
          <cell r="EJ248">
            <v>224230</v>
          </cell>
          <cell r="EK248" t="str">
            <v>Lab-Cat1-8-Ops-Bonus</v>
          </cell>
          <cell r="EL248" t="str">
            <v>Lab-Cat1-8-Ops</v>
          </cell>
        </row>
        <row r="249">
          <cell r="B249">
            <v>22090060</v>
          </cell>
          <cell r="C249" t="str">
            <v>Site Allowance</v>
          </cell>
          <cell r="E249" t="str">
            <v>/Sum</v>
          </cell>
          <cell r="F249">
            <v>1</v>
          </cell>
          <cell r="EC249" t="str">
            <v>L</v>
          </cell>
          <cell r="ED249">
            <v>22090060</v>
          </cell>
          <cell r="EE249" t="str">
            <v>Site Allowance</v>
          </cell>
          <cell r="EG249" t="str">
            <v>/Sum</v>
          </cell>
          <cell r="EH249">
            <v>1</v>
          </cell>
          <cell r="EI249" t="str">
            <v>22420</v>
          </cell>
          <cell r="EJ249">
            <v>224250</v>
          </cell>
          <cell r="EK249" t="str">
            <v>Lab-Cat1-8-Ops-Allow-Hrly</v>
          </cell>
          <cell r="EL249" t="str">
            <v>Lab-Cat1-8-Ops</v>
          </cell>
        </row>
        <row r="250">
          <cell r="B250">
            <v>22090070</v>
          </cell>
          <cell r="C250" t="str">
            <v>Housing Allowance</v>
          </cell>
          <cell r="E250" t="str">
            <v>/Sum</v>
          </cell>
          <cell r="F250">
            <v>1</v>
          </cell>
          <cell r="EC250" t="str">
            <v>L</v>
          </cell>
          <cell r="ED250">
            <v>22090070</v>
          </cell>
          <cell r="EE250" t="str">
            <v>Housing Allowance</v>
          </cell>
          <cell r="EG250" t="str">
            <v>/Sum</v>
          </cell>
          <cell r="EH250">
            <v>1</v>
          </cell>
          <cell r="EI250" t="str">
            <v>22420</v>
          </cell>
          <cell r="EJ250">
            <v>224220</v>
          </cell>
          <cell r="EK250" t="str">
            <v>Lab-Cat1-8-Ops-Sundry</v>
          </cell>
          <cell r="EL250" t="str">
            <v>Lab-Cat1-8-Ops</v>
          </cell>
        </row>
        <row r="251">
          <cell r="B251">
            <v>22090080</v>
          </cell>
          <cell r="C251" t="str">
            <v>13th Cheque Allowance</v>
          </cell>
          <cell r="E251" t="str">
            <v>/Sum</v>
          </cell>
          <cell r="F251">
            <v>1</v>
          </cell>
          <cell r="EC251" t="str">
            <v>L</v>
          </cell>
          <cell r="ED251">
            <v>22090080</v>
          </cell>
          <cell r="EE251" t="str">
            <v>13th Cheque Allowance</v>
          </cell>
          <cell r="EG251" t="str">
            <v>/Sum</v>
          </cell>
          <cell r="EH251">
            <v>1</v>
          </cell>
          <cell r="EI251" t="str">
            <v>22420</v>
          </cell>
          <cell r="EJ251">
            <v>224260</v>
          </cell>
          <cell r="EK251" t="str">
            <v>Lab-Cat1-8-Ops-Allow-%</v>
          </cell>
          <cell r="EL251" t="str">
            <v>Lab-Cat1-8-Ops</v>
          </cell>
        </row>
        <row r="252">
          <cell r="B252">
            <v>22090090</v>
          </cell>
          <cell r="C252" t="str">
            <v>Car Allowance</v>
          </cell>
          <cell r="E252" t="str">
            <v>/Sum</v>
          </cell>
          <cell r="F252">
            <v>1</v>
          </cell>
          <cell r="EC252" t="str">
            <v>L</v>
          </cell>
          <cell r="ED252">
            <v>22090090</v>
          </cell>
          <cell r="EE252" t="str">
            <v>Car Allowance</v>
          </cell>
          <cell r="EG252" t="str">
            <v>/Sum</v>
          </cell>
          <cell r="EH252">
            <v>1</v>
          </cell>
          <cell r="EI252" t="str">
            <v>22420</v>
          </cell>
          <cell r="EJ252">
            <v>224220</v>
          </cell>
          <cell r="EK252" t="str">
            <v>Lab-Cat1-8-Ops-Sundry</v>
          </cell>
          <cell r="EL252" t="str">
            <v>Lab-Cat1-8-Ops</v>
          </cell>
        </row>
        <row r="253">
          <cell r="B253">
            <v>22090100</v>
          </cell>
          <cell r="C253" t="str">
            <v>Protective Clothing Allowance</v>
          </cell>
          <cell r="E253" t="str">
            <v>/Sum</v>
          </cell>
          <cell r="F253">
            <v>1</v>
          </cell>
          <cell r="EC253" t="str">
            <v>L</v>
          </cell>
          <cell r="ED253">
            <v>22090100</v>
          </cell>
          <cell r="EE253" t="str">
            <v>Protective Clothing Allowance</v>
          </cell>
          <cell r="EG253" t="str">
            <v>/Sum</v>
          </cell>
          <cell r="EH253">
            <v>1</v>
          </cell>
          <cell r="EI253" t="str">
            <v>22420</v>
          </cell>
          <cell r="EJ253">
            <v>224250</v>
          </cell>
          <cell r="EK253" t="str">
            <v>Lab-Cat1-8-Ops-Allow-Hrly</v>
          </cell>
          <cell r="EL253" t="str">
            <v>Lab-Cat1-8-Ops</v>
          </cell>
        </row>
        <row r="254">
          <cell r="B254">
            <v>22090110</v>
          </cell>
          <cell r="C254" t="str">
            <v>U.I.F.</v>
          </cell>
          <cell r="E254" t="str">
            <v>/Sum</v>
          </cell>
          <cell r="F254">
            <v>1</v>
          </cell>
          <cell r="EC254" t="str">
            <v>L</v>
          </cell>
          <cell r="ED254">
            <v>22090110</v>
          </cell>
          <cell r="EE254" t="str">
            <v>U.I.F.</v>
          </cell>
          <cell r="EG254" t="str">
            <v>/Sum</v>
          </cell>
          <cell r="EH254">
            <v>1</v>
          </cell>
          <cell r="EI254" t="str">
            <v>22420</v>
          </cell>
          <cell r="EJ254">
            <v>224280</v>
          </cell>
          <cell r="EK254" t="str">
            <v>Lab-Cat1-8-Ops-StatutCont</v>
          </cell>
          <cell r="EL254" t="str">
            <v>Lab-Cat1-8-Ops</v>
          </cell>
        </row>
        <row r="255">
          <cell r="B255">
            <v>22090120</v>
          </cell>
          <cell r="C255" t="str">
            <v>Pension</v>
          </cell>
          <cell r="E255" t="str">
            <v>/Sum</v>
          </cell>
          <cell r="F255">
            <v>1</v>
          </cell>
          <cell r="EC255" t="str">
            <v>L</v>
          </cell>
          <cell r="ED255">
            <v>22090120</v>
          </cell>
          <cell r="EE255" t="str">
            <v>Pension</v>
          </cell>
          <cell r="EG255" t="str">
            <v>/Sum</v>
          </cell>
          <cell r="EH255">
            <v>1</v>
          </cell>
          <cell r="EI255" t="str">
            <v>22420</v>
          </cell>
          <cell r="EJ255">
            <v>224270</v>
          </cell>
          <cell r="EK255" t="str">
            <v>Lab-Cat1-8-Ops-CompCont</v>
          </cell>
          <cell r="EL255" t="str">
            <v>Lab-Cat1-8-Ops</v>
          </cell>
        </row>
        <row r="256">
          <cell r="B256">
            <v>22090130</v>
          </cell>
          <cell r="C256" t="str">
            <v>Mine Workers Provident Fund</v>
          </cell>
          <cell r="E256" t="str">
            <v>/Sum</v>
          </cell>
          <cell r="F256">
            <v>1</v>
          </cell>
          <cell r="EC256" t="str">
            <v>L</v>
          </cell>
          <cell r="ED256">
            <v>22090130</v>
          </cell>
          <cell r="EE256" t="str">
            <v>Mine Workers Provident Fund</v>
          </cell>
          <cell r="EG256" t="str">
            <v>/Sum</v>
          </cell>
          <cell r="EH256">
            <v>1</v>
          </cell>
          <cell r="EI256" t="str">
            <v>22420</v>
          </cell>
          <cell r="EJ256">
            <v>224270</v>
          </cell>
          <cell r="EK256" t="str">
            <v>Lab-Cat1-8-Ops-CompCont</v>
          </cell>
          <cell r="EL256" t="str">
            <v>Lab-Cat1-8-Ops</v>
          </cell>
        </row>
        <row r="257">
          <cell r="B257">
            <v>22090140</v>
          </cell>
          <cell r="C257" t="str">
            <v>RSC Levies</v>
          </cell>
          <cell r="E257" t="str">
            <v>/Sum</v>
          </cell>
          <cell r="F257">
            <v>1</v>
          </cell>
          <cell r="EC257" t="str">
            <v>L</v>
          </cell>
          <cell r="ED257">
            <v>22090140</v>
          </cell>
          <cell r="EE257" t="str">
            <v>RSC Levies</v>
          </cell>
          <cell r="EG257" t="str">
            <v>/Sum</v>
          </cell>
          <cell r="EH257">
            <v>1</v>
          </cell>
          <cell r="EI257" t="str">
            <v>22420</v>
          </cell>
          <cell r="EJ257">
            <v>224290</v>
          </cell>
          <cell r="EK257" t="str">
            <v>Lab-Cat1-8-Ops-Provisions</v>
          </cell>
          <cell r="EL257" t="str">
            <v>Lab-Cat1-8-Ops</v>
          </cell>
        </row>
        <row r="258">
          <cell r="B258">
            <v>22090150</v>
          </cell>
          <cell r="C258" t="str">
            <v>Skills Development Levies</v>
          </cell>
          <cell r="E258" t="str">
            <v>/Sum</v>
          </cell>
          <cell r="F258">
            <v>1</v>
          </cell>
          <cell r="EC258" t="str">
            <v>L</v>
          </cell>
          <cell r="ED258">
            <v>22090150</v>
          </cell>
          <cell r="EE258" t="str">
            <v>Skills Development Levies</v>
          </cell>
          <cell r="EG258" t="str">
            <v>/Sum</v>
          </cell>
          <cell r="EH258">
            <v>1</v>
          </cell>
          <cell r="EI258" t="str">
            <v>22420</v>
          </cell>
          <cell r="EJ258">
            <v>224290</v>
          </cell>
          <cell r="EK258" t="str">
            <v>Lab-Cat1-8-Ops-Provisions</v>
          </cell>
          <cell r="EL258" t="str">
            <v>Lab-Cat1-8-Ops</v>
          </cell>
        </row>
        <row r="259">
          <cell r="B259">
            <v>22090160</v>
          </cell>
          <cell r="C259" t="str">
            <v>Rand Mutual</v>
          </cell>
          <cell r="E259" t="str">
            <v>/Sum</v>
          </cell>
          <cell r="F259">
            <v>1</v>
          </cell>
          <cell r="EC259" t="str">
            <v>L</v>
          </cell>
          <cell r="ED259">
            <v>22090160</v>
          </cell>
          <cell r="EE259" t="str">
            <v>Rand Mutual</v>
          </cell>
          <cell r="EG259" t="str">
            <v>/Sum</v>
          </cell>
          <cell r="EH259">
            <v>1</v>
          </cell>
          <cell r="EI259" t="str">
            <v>22420</v>
          </cell>
          <cell r="EJ259">
            <v>224290</v>
          </cell>
          <cell r="EK259" t="str">
            <v>Lab-Cat1-8-Ops-Provisions</v>
          </cell>
          <cell r="EL259" t="str">
            <v>Lab-Cat1-8-Ops</v>
          </cell>
        </row>
        <row r="260">
          <cell r="B260">
            <v>22090170</v>
          </cell>
          <cell r="C260" t="str">
            <v>Provision For Annual Bonus</v>
          </cell>
          <cell r="E260" t="str">
            <v>/Sum</v>
          </cell>
          <cell r="F260">
            <v>1</v>
          </cell>
          <cell r="EC260" t="str">
            <v>L</v>
          </cell>
          <cell r="ED260">
            <v>22090170</v>
          </cell>
          <cell r="EE260" t="str">
            <v>Provision For Annual Bonus</v>
          </cell>
          <cell r="EG260" t="str">
            <v>/Sum</v>
          </cell>
          <cell r="EH260">
            <v>1</v>
          </cell>
          <cell r="EI260" t="str">
            <v>22420</v>
          </cell>
          <cell r="EJ260">
            <v>224290</v>
          </cell>
          <cell r="EK260" t="str">
            <v>Lab-Cat1-8-Ops-Provisions</v>
          </cell>
          <cell r="EL260" t="str">
            <v>Lab-Cat1-8-Ops</v>
          </cell>
        </row>
        <row r="261">
          <cell r="B261">
            <v>22090180</v>
          </cell>
          <cell r="C261" t="str">
            <v>Relief Provision</v>
          </cell>
          <cell r="E261" t="str">
            <v>/Sum</v>
          </cell>
          <cell r="F261">
            <v>1</v>
          </cell>
          <cell r="EC261" t="str">
            <v>L</v>
          </cell>
          <cell r="ED261">
            <v>22090180</v>
          </cell>
          <cell r="EE261" t="str">
            <v>Relief Provision</v>
          </cell>
          <cell r="EG261" t="str">
            <v>/Sum</v>
          </cell>
          <cell r="EH261">
            <v>1</v>
          </cell>
          <cell r="EI261" t="str">
            <v>22420</v>
          </cell>
          <cell r="EJ261">
            <v>224290</v>
          </cell>
          <cell r="EK261" t="str">
            <v>Lab-Cat1-8-Ops-Provisions</v>
          </cell>
          <cell r="EL261" t="str">
            <v>Lab-Cat1-8-Ops</v>
          </cell>
        </row>
        <row r="262">
          <cell r="B262">
            <v>22090190</v>
          </cell>
          <cell r="C262" t="str">
            <v>Medical Aid</v>
          </cell>
          <cell r="E262" t="str">
            <v>/Sum</v>
          </cell>
          <cell r="F262">
            <v>1</v>
          </cell>
          <cell r="EC262" t="str">
            <v>L</v>
          </cell>
          <cell r="ED262">
            <v>22090190</v>
          </cell>
          <cell r="EE262" t="str">
            <v>Medical Aid</v>
          </cell>
          <cell r="EG262" t="str">
            <v>/Sum</v>
          </cell>
          <cell r="EH262">
            <v>1</v>
          </cell>
          <cell r="EI262" t="str">
            <v>22420</v>
          </cell>
          <cell r="EJ262">
            <v>224270</v>
          </cell>
          <cell r="EK262" t="str">
            <v>Lab-Cat1-8-Ops-CompCont</v>
          </cell>
          <cell r="EL262" t="str">
            <v>Lab-Cat1-8-Ops</v>
          </cell>
        </row>
        <row r="263">
          <cell r="B263">
            <v>22090200</v>
          </cell>
          <cell r="C263" t="str">
            <v>Death Benefit Scheme</v>
          </cell>
          <cell r="E263" t="str">
            <v>/Sum</v>
          </cell>
          <cell r="F263">
            <v>1</v>
          </cell>
          <cell r="EC263" t="str">
            <v>L</v>
          </cell>
          <cell r="ED263">
            <v>22090200</v>
          </cell>
          <cell r="EE263" t="str">
            <v>Death Benefit Scheme</v>
          </cell>
          <cell r="EG263" t="str">
            <v>/Sum</v>
          </cell>
          <cell r="EH263">
            <v>1</v>
          </cell>
          <cell r="EI263" t="str">
            <v>22420</v>
          </cell>
          <cell r="EJ263">
            <v>224270</v>
          </cell>
          <cell r="EK263" t="str">
            <v>Lab-Cat1-8-Ops-CompCont</v>
          </cell>
          <cell r="EL263" t="str">
            <v>Lab-Cat1-8-Ops</v>
          </cell>
        </row>
        <row r="264">
          <cell r="B264">
            <v>22090210</v>
          </cell>
          <cell r="C264" t="str">
            <v>Leave Bonus</v>
          </cell>
          <cell r="E264" t="str">
            <v>/Sum</v>
          </cell>
          <cell r="F264">
            <v>1</v>
          </cell>
          <cell r="EC264" t="str">
            <v>L</v>
          </cell>
          <cell r="ED264">
            <v>22090210</v>
          </cell>
          <cell r="EE264" t="str">
            <v>Leave Bonus</v>
          </cell>
          <cell r="EG264" t="str">
            <v>/Sum</v>
          </cell>
          <cell r="EH264">
            <v>1</v>
          </cell>
          <cell r="EI264" t="str">
            <v>22420</v>
          </cell>
          <cell r="EJ264">
            <v>224290</v>
          </cell>
          <cell r="EK264" t="str">
            <v>Lab-Cat1-8-Ops-Provisions</v>
          </cell>
          <cell r="EL264" t="str">
            <v>Lab-Cat1-8-Ops</v>
          </cell>
        </row>
        <row r="265">
          <cell r="B265">
            <v>22090220</v>
          </cell>
          <cell r="C265" t="str">
            <v>Contract Bonus</v>
          </cell>
          <cell r="E265" t="str">
            <v>/Sum</v>
          </cell>
          <cell r="F265">
            <v>1</v>
          </cell>
          <cell r="EC265" t="str">
            <v>L</v>
          </cell>
          <cell r="ED265">
            <v>22090220</v>
          </cell>
          <cell r="EE265" t="str">
            <v>Contract Bonus</v>
          </cell>
          <cell r="EG265" t="str">
            <v>/Sum</v>
          </cell>
          <cell r="EH265">
            <v>1</v>
          </cell>
          <cell r="EI265" t="str">
            <v>22420</v>
          </cell>
          <cell r="EJ265">
            <v>224290</v>
          </cell>
          <cell r="EK265" t="str">
            <v>Lab-Cat1-8-Ops-Provisions</v>
          </cell>
          <cell r="EL265" t="str">
            <v>Lab-Cat1-8-Ops</v>
          </cell>
        </row>
        <row r="266">
          <cell r="B266">
            <v>22090230</v>
          </cell>
          <cell r="C266" t="str">
            <v>Severance Pay</v>
          </cell>
          <cell r="E266" t="str">
            <v>/Sum</v>
          </cell>
          <cell r="F266">
            <v>1</v>
          </cell>
          <cell r="EC266" t="str">
            <v>L</v>
          </cell>
          <cell r="ED266">
            <v>22090230</v>
          </cell>
          <cell r="EE266" t="str">
            <v>Severance Pay</v>
          </cell>
          <cell r="EG266" t="str">
            <v>/Sum</v>
          </cell>
          <cell r="EH266">
            <v>1</v>
          </cell>
          <cell r="EI266" t="str">
            <v>22420</v>
          </cell>
          <cell r="EJ266">
            <v>224290</v>
          </cell>
          <cell r="EK266" t="str">
            <v>Lab-Cat1-8-Ops-Provisions</v>
          </cell>
          <cell r="EL266" t="str">
            <v>Lab-Cat1-8-Ops</v>
          </cell>
        </row>
        <row r="268">
          <cell r="B268">
            <v>22100</v>
          </cell>
          <cell r="C268" t="str">
            <v>Cat 1-8 - Engineering</v>
          </cell>
          <cell r="EC268" t="str">
            <v>*</v>
          </cell>
          <cell r="ED268">
            <v>22100</v>
          </cell>
          <cell r="EE268" t="str">
            <v>Cat 1-8 - Engineering</v>
          </cell>
        </row>
        <row r="270">
          <cell r="B270">
            <v>22100010</v>
          </cell>
          <cell r="C270" t="str">
            <v xml:space="preserve"> Basic Wages</v>
          </cell>
          <cell r="E270" t="str">
            <v>/Sum</v>
          </cell>
          <cell r="F270">
            <v>1</v>
          </cell>
          <cell r="EC270" t="str">
            <v>L</v>
          </cell>
          <cell r="ED270">
            <v>22100010</v>
          </cell>
          <cell r="EE270" t="str">
            <v xml:space="preserve"> Basic Wages</v>
          </cell>
          <cell r="EG270" t="str">
            <v>/Sum</v>
          </cell>
          <cell r="EH270">
            <v>1</v>
          </cell>
          <cell r="EI270" t="str">
            <v>22430</v>
          </cell>
          <cell r="EJ270">
            <v>224310</v>
          </cell>
          <cell r="EK270" t="str">
            <v>Lab-Cat1-8-Eng-HourlyNorm</v>
          </cell>
          <cell r="EL270" t="str">
            <v>Lab-Cat1-8-Eng</v>
          </cell>
        </row>
        <row r="271">
          <cell r="B271">
            <v>22100020</v>
          </cell>
          <cell r="C271" t="str">
            <v>Over Time - Weekdays</v>
          </cell>
          <cell r="E271" t="str">
            <v>/Sum</v>
          </cell>
          <cell r="F271">
            <v>1</v>
          </cell>
          <cell r="EC271" t="str">
            <v>L</v>
          </cell>
          <cell r="ED271">
            <v>22100020</v>
          </cell>
          <cell r="EE271" t="str">
            <v>Over Time - Weekdays</v>
          </cell>
          <cell r="EG271" t="str">
            <v>/Sum</v>
          </cell>
          <cell r="EH271">
            <v>1</v>
          </cell>
          <cell r="EI271" t="str">
            <v>22430</v>
          </cell>
          <cell r="EJ271">
            <v>224315</v>
          </cell>
          <cell r="EK271" t="str">
            <v>Lab-Cat1-8-Eng-HourlyExc</v>
          </cell>
          <cell r="EL271" t="str">
            <v>Lab-Cat1-8-Eng</v>
          </cell>
        </row>
        <row r="272">
          <cell r="B272">
            <v>22100030</v>
          </cell>
          <cell r="C272" t="str">
            <v>Over Time - Sundays</v>
          </cell>
          <cell r="E272" t="str">
            <v>/Sum</v>
          </cell>
          <cell r="F272">
            <v>1</v>
          </cell>
          <cell r="EC272" t="str">
            <v>L</v>
          </cell>
          <cell r="ED272">
            <v>22100030</v>
          </cell>
          <cell r="EE272" t="str">
            <v>Over Time - Sundays</v>
          </cell>
          <cell r="EG272" t="str">
            <v>/Sum</v>
          </cell>
          <cell r="EH272">
            <v>1</v>
          </cell>
          <cell r="EI272" t="str">
            <v>22430</v>
          </cell>
          <cell r="EJ272">
            <v>224315</v>
          </cell>
          <cell r="EK272" t="str">
            <v>Lab-Cat1-8-Eng-HourlyExc</v>
          </cell>
          <cell r="EL272" t="str">
            <v>Lab-Cat1-8-Eng</v>
          </cell>
        </row>
        <row r="273">
          <cell r="B273">
            <v>22100040</v>
          </cell>
          <cell r="C273" t="str">
            <v>Production Bonus</v>
          </cell>
          <cell r="E273" t="str">
            <v>/Sum</v>
          </cell>
          <cell r="F273">
            <v>1</v>
          </cell>
          <cell r="EC273" t="str">
            <v>L</v>
          </cell>
          <cell r="ED273">
            <v>22100040</v>
          </cell>
          <cell r="EE273" t="str">
            <v>Production Bonus</v>
          </cell>
          <cell r="EG273" t="str">
            <v>/Sum</v>
          </cell>
          <cell r="EH273">
            <v>1</v>
          </cell>
          <cell r="EI273" t="str">
            <v>22430</v>
          </cell>
          <cell r="EJ273">
            <v>224330</v>
          </cell>
          <cell r="EK273" t="str">
            <v>Lab-Cat1-8-Eng-Bonus</v>
          </cell>
          <cell r="EL273" t="str">
            <v>Lab-Cat1-8-Eng</v>
          </cell>
        </row>
        <row r="274">
          <cell r="B274">
            <v>22100050</v>
          </cell>
          <cell r="C274" t="str">
            <v>Site Specific Bonus</v>
          </cell>
          <cell r="E274" t="str">
            <v>/Sum</v>
          </cell>
          <cell r="F274">
            <v>1</v>
          </cell>
          <cell r="EC274" t="str">
            <v>L</v>
          </cell>
          <cell r="ED274">
            <v>22100050</v>
          </cell>
          <cell r="EE274" t="str">
            <v>Site Specific Bonus</v>
          </cell>
          <cell r="EG274" t="str">
            <v>/Sum</v>
          </cell>
          <cell r="EH274">
            <v>1</v>
          </cell>
          <cell r="EI274" t="str">
            <v>22430</v>
          </cell>
          <cell r="EJ274">
            <v>224330</v>
          </cell>
          <cell r="EK274" t="str">
            <v>Lab-Cat1-8-Eng-Bonus</v>
          </cell>
          <cell r="EL274" t="str">
            <v>Lab-Cat1-8-Eng</v>
          </cell>
        </row>
        <row r="275">
          <cell r="B275">
            <v>22100060</v>
          </cell>
          <cell r="C275" t="str">
            <v>Site Allowance</v>
          </cell>
          <cell r="E275" t="str">
            <v>/Sum</v>
          </cell>
          <cell r="F275">
            <v>1</v>
          </cell>
          <cell r="EC275" t="str">
            <v>L</v>
          </cell>
          <cell r="ED275">
            <v>22100060</v>
          </cell>
          <cell r="EE275" t="str">
            <v>Site Allowance</v>
          </cell>
          <cell r="EG275" t="str">
            <v>/Sum</v>
          </cell>
          <cell r="EH275">
            <v>1</v>
          </cell>
          <cell r="EI275" t="str">
            <v>22430</v>
          </cell>
          <cell r="EJ275">
            <v>224350</v>
          </cell>
          <cell r="EK275" t="str">
            <v>Lab-Cat1-8-Eng-Allow-Hrly</v>
          </cell>
          <cell r="EL275" t="str">
            <v>Lab-Cat1-8-Eng</v>
          </cell>
        </row>
        <row r="276">
          <cell r="B276">
            <v>22100070</v>
          </cell>
          <cell r="C276" t="str">
            <v>Housing Allowance</v>
          </cell>
          <cell r="E276" t="str">
            <v>/Sum</v>
          </cell>
          <cell r="F276">
            <v>1</v>
          </cell>
          <cell r="EC276" t="str">
            <v>L</v>
          </cell>
          <cell r="ED276">
            <v>22100070</v>
          </cell>
          <cell r="EE276" t="str">
            <v>Housing Allowance</v>
          </cell>
          <cell r="EG276" t="str">
            <v>/Sum</v>
          </cell>
          <cell r="EH276">
            <v>1</v>
          </cell>
          <cell r="EI276" t="str">
            <v>22430</v>
          </cell>
          <cell r="EJ276">
            <v>224320</v>
          </cell>
          <cell r="EK276" t="str">
            <v>Lab-Cat1-8-Eng-Sundry</v>
          </cell>
          <cell r="EL276" t="str">
            <v>Lab-Cat1-8-Eng</v>
          </cell>
        </row>
        <row r="277">
          <cell r="B277">
            <v>22100080</v>
          </cell>
          <cell r="C277" t="str">
            <v>13th Cheque Allowance</v>
          </cell>
          <cell r="E277" t="str">
            <v>/Sum</v>
          </cell>
          <cell r="F277">
            <v>1</v>
          </cell>
          <cell r="EC277" t="str">
            <v>L</v>
          </cell>
          <cell r="ED277">
            <v>22100080</v>
          </cell>
          <cell r="EE277" t="str">
            <v>13th Cheque Allowance</v>
          </cell>
          <cell r="EG277" t="str">
            <v>/Sum</v>
          </cell>
          <cell r="EH277">
            <v>1</v>
          </cell>
          <cell r="EI277" t="str">
            <v>22430</v>
          </cell>
          <cell r="EJ277">
            <v>224360</v>
          </cell>
          <cell r="EK277" t="str">
            <v>Lab-Cat1-8-Eng-Allow-%</v>
          </cell>
          <cell r="EL277" t="str">
            <v>Lab-Cat1-8-Eng</v>
          </cell>
        </row>
        <row r="278">
          <cell r="B278">
            <v>22100090</v>
          </cell>
          <cell r="C278" t="str">
            <v>Car Allowance</v>
          </cell>
          <cell r="E278" t="str">
            <v>/Sum</v>
          </cell>
          <cell r="F278">
            <v>1</v>
          </cell>
          <cell r="EC278" t="str">
            <v>L</v>
          </cell>
          <cell r="ED278">
            <v>22100090</v>
          </cell>
          <cell r="EE278" t="str">
            <v>Car Allowance</v>
          </cell>
          <cell r="EG278" t="str">
            <v>/Sum</v>
          </cell>
          <cell r="EH278">
            <v>1</v>
          </cell>
          <cell r="EI278" t="str">
            <v>22430</v>
          </cell>
          <cell r="EJ278">
            <v>224320</v>
          </cell>
          <cell r="EK278" t="str">
            <v>Lab-Cat1-8-Eng-Sundry</v>
          </cell>
          <cell r="EL278" t="str">
            <v>Lab-Cat1-8-Eng</v>
          </cell>
        </row>
        <row r="279">
          <cell r="B279">
            <v>22100100</v>
          </cell>
          <cell r="C279" t="str">
            <v>Protective Clothing Allowance</v>
          </cell>
          <cell r="E279" t="str">
            <v>/Sum</v>
          </cell>
          <cell r="F279">
            <v>1</v>
          </cell>
          <cell r="EC279" t="str">
            <v>L</v>
          </cell>
          <cell r="ED279">
            <v>22100100</v>
          </cell>
          <cell r="EE279" t="str">
            <v>Protective Clothing Allowance</v>
          </cell>
          <cell r="EG279" t="str">
            <v>/Sum</v>
          </cell>
          <cell r="EH279">
            <v>1</v>
          </cell>
          <cell r="EI279" t="str">
            <v>22430</v>
          </cell>
          <cell r="EJ279">
            <v>224350</v>
          </cell>
          <cell r="EK279" t="str">
            <v>Lab-Cat1-8-Eng-Allow-Hrly</v>
          </cell>
          <cell r="EL279" t="str">
            <v>Lab-Cat1-8-Eng</v>
          </cell>
        </row>
        <row r="280">
          <cell r="B280">
            <v>22100110</v>
          </cell>
          <cell r="C280" t="str">
            <v>U.I.F.</v>
          </cell>
          <cell r="E280" t="str">
            <v>/Sum</v>
          </cell>
          <cell r="F280">
            <v>1</v>
          </cell>
          <cell r="EC280" t="str">
            <v>L</v>
          </cell>
          <cell r="ED280">
            <v>22100110</v>
          </cell>
          <cell r="EE280" t="str">
            <v>U.I.F.</v>
          </cell>
          <cell r="EG280" t="str">
            <v>/Sum</v>
          </cell>
          <cell r="EH280">
            <v>1</v>
          </cell>
          <cell r="EI280" t="str">
            <v>22430</v>
          </cell>
          <cell r="EJ280">
            <v>224380</v>
          </cell>
          <cell r="EK280" t="str">
            <v>Lab-Cat1-8-Eng-StatutCont</v>
          </cell>
          <cell r="EL280" t="str">
            <v>Lab-Cat1-8-Eng</v>
          </cell>
        </row>
        <row r="281">
          <cell r="B281">
            <v>22100120</v>
          </cell>
          <cell r="C281" t="str">
            <v>Pension</v>
          </cell>
          <cell r="E281" t="str">
            <v>/Sum</v>
          </cell>
          <cell r="F281">
            <v>1</v>
          </cell>
          <cell r="EC281" t="str">
            <v>L</v>
          </cell>
          <cell r="ED281">
            <v>22100120</v>
          </cell>
          <cell r="EE281" t="str">
            <v>Pension</v>
          </cell>
          <cell r="EG281" t="str">
            <v>/Sum</v>
          </cell>
          <cell r="EH281">
            <v>1</v>
          </cell>
          <cell r="EI281" t="str">
            <v>22430</v>
          </cell>
          <cell r="EJ281">
            <v>224370</v>
          </cell>
          <cell r="EK281" t="str">
            <v>Lab-Cat1-8-Eng-CompCont</v>
          </cell>
          <cell r="EL281" t="str">
            <v>Lab-Cat1-8-Eng</v>
          </cell>
        </row>
        <row r="282">
          <cell r="B282">
            <v>22100130</v>
          </cell>
          <cell r="C282" t="str">
            <v>Mine Workers Provident Fund</v>
          </cell>
          <cell r="E282" t="str">
            <v>/Sum</v>
          </cell>
          <cell r="F282">
            <v>1</v>
          </cell>
          <cell r="EC282" t="str">
            <v>L</v>
          </cell>
          <cell r="ED282">
            <v>22100130</v>
          </cell>
          <cell r="EE282" t="str">
            <v>Mine Workers Provident Fund</v>
          </cell>
          <cell r="EG282" t="str">
            <v>/Sum</v>
          </cell>
          <cell r="EH282">
            <v>1</v>
          </cell>
          <cell r="EI282" t="str">
            <v>22430</v>
          </cell>
          <cell r="EJ282">
            <v>224370</v>
          </cell>
          <cell r="EK282" t="str">
            <v>Lab-Cat1-8-Eng-CompCont</v>
          </cell>
          <cell r="EL282" t="str">
            <v>Lab-Cat1-8-Eng</v>
          </cell>
        </row>
        <row r="283">
          <cell r="B283">
            <v>22100140</v>
          </cell>
          <cell r="C283" t="str">
            <v>RSC Levies</v>
          </cell>
          <cell r="E283" t="str">
            <v>/Sum</v>
          </cell>
          <cell r="F283">
            <v>1</v>
          </cell>
          <cell r="EC283" t="str">
            <v>L</v>
          </cell>
          <cell r="ED283">
            <v>22100140</v>
          </cell>
          <cell r="EE283" t="str">
            <v>RSC Levies</v>
          </cell>
          <cell r="EG283" t="str">
            <v>/Sum</v>
          </cell>
          <cell r="EH283">
            <v>1</v>
          </cell>
          <cell r="EI283" t="str">
            <v>22430</v>
          </cell>
          <cell r="EJ283">
            <v>224390</v>
          </cell>
          <cell r="EK283" t="str">
            <v>Lab-Cat1-8-Eng-Provisions</v>
          </cell>
          <cell r="EL283" t="str">
            <v>Lab-Cat1-8-Eng</v>
          </cell>
        </row>
        <row r="284">
          <cell r="B284">
            <v>22100150</v>
          </cell>
          <cell r="C284" t="str">
            <v>Skills Development Levies</v>
          </cell>
          <cell r="E284" t="str">
            <v>/Sum</v>
          </cell>
          <cell r="F284">
            <v>1</v>
          </cell>
          <cell r="EC284" t="str">
            <v>L</v>
          </cell>
          <cell r="ED284">
            <v>22100150</v>
          </cell>
          <cell r="EE284" t="str">
            <v>Skills Development Levies</v>
          </cell>
          <cell r="EG284" t="str">
            <v>/Sum</v>
          </cell>
          <cell r="EH284">
            <v>1</v>
          </cell>
          <cell r="EI284" t="str">
            <v>22430</v>
          </cell>
          <cell r="EJ284">
            <v>224390</v>
          </cell>
          <cell r="EK284" t="str">
            <v>Lab-Cat1-8-Eng-Provisions</v>
          </cell>
          <cell r="EL284" t="str">
            <v>Lab-Cat1-8-Eng</v>
          </cell>
        </row>
        <row r="285">
          <cell r="B285">
            <v>22100160</v>
          </cell>
          <cell r="C285" t="str">
            <v>Rand Mutual</v>
          </cell>
          <cell r="E285" t="str">
            <v>/Sum</v>
          </cell>
          <cell r="F285">
            <v>1</v>
          </cell>
          <cell r="EC285" t="str">
            <v>L</v>
          </cell>
          <cell r="ED285">
            <v>22100160</v>
          </cell>
          <cell r="EE285" t="str">
            <v>Rand Mutual</v>
          </cell>
          <cell r="EG285" t="str">
            <v>/Sum</v>
          </cell>
          <cell r="EH285">
            <v>1</v>
          </cell>
          <cell r="EI285" t="str">
            <v>22430</v>
          </cell>
          <cell r="EJ285">
            <v>224390</v>
          </cell>
          <cell r="EK285" t="str">
            <v>Lab-Cat1-8-Eng-Provisions</v>
          </cell>
          <cell r="EL285" t="str">
            <v>Lab-Cat1-8-Eng</v>
          </cell>
        </row>
        <row r="286">
          <cell r="B286">
            <v>22100170</v>
          </cell>
          <cell r="C286" t="str">
            <v>Provision For Annual Bonus</v>
          </cell>
          <cell r="E286" t="str">
            <v>/Sum</v>
          </cell>
          <cell r="F286">
            <v>1</v>
          </cell>
          <cell r="EC286" t="str">
            <v>L</v>
          </cell>
          <cell r="ED286">
            <v>22100170</v>
          </cell>
          <cell r="EE286" t="str">
            <v>Provision For Annual Bonus</v>
          </cell>
          <cell r="EG286" t="str">
            <v>/Sum</v>
          </cell>
          <cell r="EH286">
            <v>1</v>
          </cell>
          <cell r="EI286" t="str">
            <v>22430</v>
          </cell>
          <cell r="EJ286">
            <v>224390</v>
          </cell>
          <cell r="EK286" t="str">
            <v>Lab-Cat1-8-Eng-Provisions</v>
          </cell>
          <cell r="EL286" t="str">
            <v>Lab-Cat1-8-Eng</v>
          </cell>
        </row>
        <row r="287">
          <cell r="B287">
            <v>22100180</v>
          </cell>
          <cell r="C287" t="str">
            <v>Relief Provision</v>
          </cell>
          <cell r="E287" t="str">
            <v>/Sum</v>
          </cell>
          <cell r="F287">
            <v>1</v>
          </cell>
          <cell r="EC287" t="str">
            <v>L</v>
          </cell>
          <cell r="ED287">
            <v>22100180</v>
          </cell>
          <cell r="EE287" t="str">
            <v>Relief Provision</v>
          </cell>
          <cell r="EG287" t="str">
            <v>/Sum</v>
          </cell>
          <cell r="EH287">
            <v>1</v>
          </cell>
          <cell r="EI287" t="str">
            <v>22430</v>
          </cell>
          <cell r="EJ287">
            <v>224390</v>
          </cell>
          <cell r="EK287" t="str">
            <v>Lab-Cat1-8-Eng-Provisions</v>
          </cell>
          <cell r="EL287" t="str">
            <v>Lab-Cat1-8-Eng</v>
          </cell>
        </row>
        <row r="288">
          <cell r="B288">
            <v>22100190</v>
          </cell>
          <cell r="C288" t="str">
            <v>Medical Aid</v>
          </cell>
          <cell r="E288" t="str">
            <v>/Sum</v>
          </cell>
          <cell r="F288">
            <v>1</v>
          </cell>
          <cell r="EC288" t="str">
            <v>L</v>
          </cell>
          <cell r="ED288">
            <v>22100190</v>
          </cell>
          <cell r="EE288" t="str">
            <v>Medical Aid</v>
          </cell>
          <cell r="EG288" t="str">
            <v>/Sum</v>
          </cell>
          <cell r="EH288">
            <v>1</v>
          </cell>
          <cell r="EI288" t="str">
            <v>22430</v>
          </cell>
          <cell r="EJ288">
            <v>224370</v>
          </cell>
          <cell r="EK288" t="str">
            <v>Lab-Cat1-8-Eng-CompCont</v>
          </cell>
          <cell r="EL288" t="str">
            <v>Lab-Cat1-8-Eng</v>
          </cell>
        </row>
        <row r="289">
          <cell r="B289">
            <v>22100200</v>
          </cell>
          <cell r="C289" t="str">
            <v>Death Benefit Scheme</v>
          </cell>
          <cell r="E289" t="str">
            <v>/Sum</v>
          </cell>
          <cell r="F289">
            <v>1</v>
          </cell>
          <cell r="EC289" t="str">
            <v>L</v>
          </cell>
          <cell r="ED289">
            <v>22100200</v>
          </cell>
          <cell r="EE289" t="str">
            <v>Death Benefit Scheme</v>
          </cell>
          <cell r="EG289" t="str">
            <v>/Sum</v>
          </cell>
          <cell r="EH289">
            <v>1</v>
          </cell>
          <cell r="EI289" t="str">
            <v>22430</v>
          </cell>
          <cell r="EJ289">
            <v>224370</v>
          </cell>
          <cell r="EK289" t="str">
            <v>Lab-Cat1-8-Eng-CompCont</v>
          </cell>
          <cell r="EL289" t="str">
            <v>Lab-Cat1-8-Eng</v>
          </cell>
        </row>
        <row r="290">
          <cell r="B290">
            <v>22100210</v>
          </cell>
          <cell r="C290" t="str">
            <v>Leave Bonus</v>
          </cell>
          <cell r="E290" t="str">
            <v>/Sum</v>
          </cell>
          <cell r="F290">
            <v>1</v>
          </cell>
          <cell r="EC290" t="str">
            <v>L</v>
          </cell>
          <cell r="ED290">
            <v>22100210</v>
          </cell>
          <cell r="EE290" t="str">
            <v>Leave Bonus</v>
          </cell>
          <cell r="EG290" t="str">
            <v>/Sum</v>
          </cell>
          <cell r="EH290">
            <v>1</v>
          </cell>
          <cell r="EI290" t="str">
            <v>22430</v>
          </cell>
          <cell r="EJ290">
            <v>224390</v>
          </cell>
          <cell r="EK290" t="str">
            <v>Lab-Cat1-8-Eng-Provisions</v>
          </cell>
          <cell r="EL290" t="str">
            <v>Lab-Cat1-8-Eng</v>
          </cell>
        </row>
        <row r="291">
          <cell r="B291">
            <v>22100220</v>
          </cell>
          <cell r="C291" t="str">
            <v>Contract Bonus</v>
          </cell>
          <cell r="E291" t="str">
            <v>/Sum</v>
          </cell>
          <cell r="F291">
            <v>1</v>
          </cell>
          <cell r="EC291" t="str">
            <v>L</v>
          </cell>
          <cell r="ED291">
            <v>22100220</v>
          </cell>
          <cell r="EE291" t="str">
            <v>Contract Bonus</v>
          </cell>
          <cell r="EG291" t="str">
            <v>/Sum</v>
          </cell>
          <cell r="EH291">
            <v>1</v>
          </cell>
          <cell r="EI291" t="str">
            <v>22430</v>
          </cell>
          <cell r="EJ291">
            <v>224390</v>
          </cell>
          <cell r="EK291" t="str">
            <v>Lab-Cat1-8-Eng-Provisions</v>
          </cell>
          <cell r="EL291" t="str">
            <v>Lab-Cat1-8-Eng</v>
          </cell>
        </row>
        <row r="292">
          <cell r="B292">
            <v>22100230</v>
          </cell>
          <cell r="C292" t="str">
            <v>Severance Pay</v>
          </cell>
          <cell r="E292" t="str">
            <v>/Sum</v>
          </cell>
          <cell r="F292">
            <v>1</v>
          </cell>
          <cell r="EC292" t="str">
            <v>L</v>
          </cell>
          <cell r="ED292">
            <v>22100230</v>
          </cell>
          <cell r="EE292" t="str">
            <v>Severance Pay</v>
          </cell>
          <cell r="EG292" t="str">
            <v>/Sum</v>
          </cell>
          <cell r="EH292">
            <v>1</v>
          </cell>
          <cell r="EI292" t="str">
            <v>22430</v>
          </cell>
          <cell r="EJ292">
            <v>224390</v>
          </cell>
          <cell r="EK292" t="str">
            <v>Lab-Cat1-8-Eng-Provisions</v>
          </cell>
          <cell r="EL292" t="str">
            <v>Lab-Cat1-8-Eng</v>
          </cell>
        </row>
        <row r="294">
          <cell r="B294">
            <v>22110</v>
          </cell>
          <cell r="C294" t="str">
            <v>Cat 1-8 - SHE</v>
          </cell>
          <cell r="EC294" t="str">
            <v>*</v>
          </cell>
          <cell r="ED294">
            <v>22110</v>
          </cell>
          <cell r="EE294" t="str">
            <v>Cat 1-8 - SHE</v>
          </cell>
        </row>
        <row r="296">
          <cell r="B296">
            <v>22110010</v>
          </cell>
          <cell r="C296" t="str">
            <v xml:space="preserve"> Basic Wages</v>
          </cell>
          <cell r="E296" t="str">
            <v>/Sum</v>
          </cell>
          <cell r="F296">
            <v>1</v>
          </cell>
          <cell r="EC296" t="str">
            <v>L</v>
          </cell>
          <cell r="ED296">
            <v>22110010</v>
          </cell>
          <cell r="EE296" t="str">
            <v xml:space="preserve"> Basic Wages</v>
          </cell>
          <cell r="EG296" t="str">
            <v>/Sum</v>
          </cell>
          <cell r="EH296">
            <v>1</v>
          </cell>
          <cell r="EI296" t="str">
            <v>22440</v>
          </cell>
          <cell r="EJ296">
            <v>224410</v>
          </cell>
          <cell r="EK296" t="str">
            <v>Lab-Cat1-8-SHE-HourlyNorm</v>
          </cell>
          <cell r="EL296" t="str">
            <v>Lab-Cat1-8-SHE</v>
          </cell>
        </row>
        <row r="297">
          <cell r="B297">
            <v>22110020</v>
          </cell>
          <cell r="C297" t="str">
            <v>Over Time - Weekdays</v>
          </cell>
          <cell r="E297" t="str">
            <v>/Sum</v>
          </cell>
          <cell r="F297">
            <v>1</v>
          </cell>
          <cell r="EC297" t="str">
            <v>L</v>
          </cell>
          <cell r="ED297">
            <v>22110020</v>
          </cell>
          <cell r="EE297" t="str">
            <v>Over Time - Weekdays</v>
          </cell>
          <cell r="EG297" t="str">
            <v>/Sum</v>
          </cell>
          <cell r="EH297">
            <v>1</v>
          </cell>
          <cell r="EI297" t="str">
            <v>22440</v>
          </cell>
          <cell r="EJ297">
            <v>224415</v>
          </cell>
          <cell r="EK297" t="str">
            <v>Lab-Cat1-8-SHE-HourlyExc</v>
          </cell>
          <cell r="EL297" t="str">
            <v>Lab-Cat1-8-SHE</v>
          </cell>
        </row>
        <row r="298">
          <cell r="B298">
            <v>22110030</v>
          </cell>
          <cell r="C298" t="str">
            <v>Over Time - Sundays</v>
          </cell>
          <cell r="E298" t="str">
            <v>/Sum</v>
          </cell>
          <cell r="F298">
            <v>1</v>
          </cell>
          <cell r="EC298" t="str">
            <v>L</v>
          </cell>
          <cell r="ED298">
            <v>22110030</v>
          </cell>
          <cell r="EE298" t="str">
            <v>Over Time - Sundays</v>
          </cell>
          <cell r="EG298" t="str">
            <v>/Sum</v>
          </cell>
          <cell r="EH298">
            <v>1</v>
          </cell>
          <cell r="EI298" t="str">
            <v>22440</v>
          </cell>
          <cell r="EJ298">
            <v>224415</v>
          </cell>
          <cell r="EK298" t="str">
            <v>Lab-Cat1-8-SHE-HourlyExc</v>
          </cell>
          <cell r="EL298" t="str">
            <v>Lab-Cat1-8-SHE</v>
          </cell>
        </row>
        <row r="299">
          <cell r="B299">
            <v>22110040</v>
          </cell>
          <cell r="C299" t="str">
            <v>Production Bonus</v>
          </cell>
          <cell r="E299" t="str">
            <v>/Sum</v>
          </cell>
          <cell r="F299">
            <v>1</v>
          </cell>
          <cell r="EC299" t="str">
            <v>L</v>
          </cell>
          <cell r="ED299">
            <v>22110040</v>
          </cell>
          <cell r="EE299" t="str">
            <v>Production Bonus</v>
          </cell>
          <cell r="EG299" t="str">
            <v>/Sum</v>
          </cell>
          <cell r="EH299">
            <v>1</v>
          </cell>
          <cell r="EI299" t="str">
            <v>22440</v>
          </cell>
          <cell r="EJ299">
            <v>224430</v>
          </cell>
          <cell r="EK299" t="str">
            <v>Lab-Cat1-8-SHE-Bonus</v>
          </cell>
          <cell r="EL299" t="str">
            <v>Lab-Cat1-8-SHE</v>
          </cell>
        </row>
        <row r="300">
          <cell r="B300">
            <v>22110050</v>
          </cell>
          <cell r="C300" t="str">
            <v>Site Specific Bonus</v>
          </cell>
          <cell r="E300" t="str">
            <v>/Sum</v>
          </cell>
          <cell r="F300">
            <v>1</v>
          </cell>
          <cell r="EC300" t="str">
            <v>L</v>
          </cell>
          <cell r="ED300">
            <v>22110050</v>
          </cell>
          <cell r="EE300" t="str">
            <v>Site Specific Bonus</v>
          </cell>
          <cell r="EG300" t="str">
            <v>/Sum</v>
          </cell>
          <cell r="EH300">
            <v>1</v>
          </cell>
          <cell r="EI300" t="str">
            <v>22440</v>
          </cell>
          <cell r="EJ300">
            <v>224430</v>
          </cell>
          <cell r="EK300" t="str">
            <v>Lab-Cat1-8-SHE-Bonus</v>
          </cell>
          <cell r="EL300" t="str">
            <v>Lab-Cat1-8-SHE</v>
          </cell>
        </row>
        <row r="301">
          <cell r="B301">
            <v>22110060</v>
          </cell>
          <cell r="C301" t="str">
            <v>Site Allowance</v>
          </cell>
          <cell r="E301" t="str">
            <v>/Sum</v>
          </cell>
          <cell r="F301">
            <v>1</v>
          </cell>
          <cell r="EC301" t="str">
            <v>L</v>
          </cell>
          <cell r="ED301">
            <v>22110060</v>
          </cell>
          <cell r="EE301" t="str">
            <v>Site Allowance</v>
          </cell>
          <cell r="EG301" t="str">
            <v>/Sum</v>
          </cell>
          <cell r="EH301">
            <v>1</v>
          </cell>
          <cell r="EI301" t="str">
            <v>22440</v>
          </cell>
          <cell r="EJ301">
            <v>224450</v>
          </cell>
          <cell r="EK301" t="str">
            <v>Lab-Cat1-8-SHE-Allow-Hrly</v>
          </cell>
          <cell r="EL301" t="str">
            <v>Lab-Cat1-8-SHE</v>
          </cell>
        </row>
        <row r="302">
          <cell r="B302">
            <v>22110070</v>
          </cell>
          <cell r="C302" t="str">
            <v>Housing Allowance</v>
          </cell>
          <cell r="E302" t="str">
            <v>/Sum</v>
          </cell>
          <cell r="F302">
            <v>1</v>
          </cell>
          <cell r="EC302" t="str">
            <v>L</v>
          </cell>
          <cell r="ED302">
            <v>22110070</v>
          </cell>
          <cell r="EE302" t="str">
            <v>Housing Allowance</v>
          </cell>
          <cell r="EG302" t="str">
            <v>/Sum</v>
          </cell>
          <cell r="EH302">
            <v>1</v>
          </cell>
          <cell r="EI302" t="str">
            <v>22440</v>
          </cell>
          <cell r="EJ302">
            <v>224420</v>
          </cell>
          <cell r="EK302" t="str">
            <v>Lab-Cat1-8-SHE-Sundry</v>
          </cell>
          <cell r="EL302" t="str">
            <v>Lab-Cat1-8-SHE</v>
          </cell>
        </row>
        <row r="303">
          <cell r="B303">
            <v>22110080</v>
          </cell>
          <cell r="C303" t="str">
            <v>13th Cheque Allowance</v>
          </cell>
          <cell r="E303" t="str">
            <v>/Sum</v>
          </cell>
          <cell r="F303">
            <v>1</v>
          </cell>
          <cell r="EC303" t="str">
            <v>L</v>
          </cell>
          <cell r="ED303">
            <v>22110080</v>
          </cell>
          <cell r="EE303" t="str">
            <v>13th Cheque Allowance</v>
          </cell>
          <cell r="EG303" t="str">
            <v>/Sum</v>
          </cell>
          <cell r="EH303">
            <v>1</v>
          </cell>
          <cell r="EI303" t="str">
            <v>22440</v>
          </cell>
          <cell r="EJ303">
            <v>224460</v>
          </cell>
          <cell r="EK303" t="str">
            <v>Lab-Cat1-8-SHE-Allow-%</v>
          </cell>
          <cell r="EL303" t="str">
            <v>Lab-Cat1-8-SHE</v>
          </cell>
        </row>
        <row r="304">
          <cell r="B304">
            <v>22110090</v>
          </cell>
          <cell r="C304" t="str">
            <v>Car Allowance</v>
          </cell>
          <cell r="E304" t="str">
            <v>/Sum</v>
          </cell>
          <cell r="F304">
            <v>1</v>
          </cell>
          <cell r="EC304" t="str">
            <v>L</v>
          </cell>
          <cell r="ED304">
            <v>22110090</v>
          </cell>
          <cell r="EE304" t="str">
            <v>Car Allowance</v>
          </cell>
          <cell r="EG304" t="str">
            <v>/Sum</v>
          </cell>
          <cell r="EH304">
            <v>1</v>
          </cell>
          <cell r="EI304" t="str">
            <v>22440</v>
          </cell>
          <cell r="EJ304">
            <v>224420</v>
          </cell>
          <cell r="EK304" t="str">
            <v>Lab-Cat1-8-SHE-Sundry</v>
          </cell>
          <cell r="EL304" t="str">
            <v>Lab-Cat1-8-SHE</v>
          </cell>
        </row>
        <row r="305">
          <cell r="B305">
            <v>22110100</v>
          </cell>
          <cell r="C305" t="str">
            <v>Protective Clothing Allowance</v>
          </cell>
          <cell r="E305" t="str">
            <v>/Sum</v>
          </cell>
          <cell r="F305">
            <v>1</v>
          </cell>
          <cell r="EC305" t="str">
            <v>L</v>
          </cell>
          <cell r="ED305">
            <v>22110100</v>
          </cell>
          <cell r="EE305" t="str">
            <v>Protective Clothing Allowance</v>
          </cell>
          <cell r="EG305" t="str">
            <v>/Sum</v>
          </cell>
          <cell r="EH305">
            <v>1</v>
          </cell>
          <cell r="EI305" t="str">
            <v>22440</v>
          </cell>
          <cell r="EJ305">
            <v>224450</v>
          </cell>
          <cell r="EK305" t="str">
            <v>Lab-Cat1-8-SHE-Allow-Hrly</v>
          </cell>
          <cell r="EL305" t="str">
            <v>Lab-Cat1-8-SHE</v>
          </cell>
        </row>
        <row r="306">
          <cell r="B306">
            <v>22110110</v>
          </cell>
          <cell r="C306" t="str">
            <v>U.I.F.</v>
          </cell>
          <cell r="E306" t="str">
            <v>/Sum</v>
          </cell>
          <cell r="F306">
            <v>1</v>
          </cell>
          <cell r="EC306" t="str">
            <v>L</v>
          </cell>
          <cell r="ED306">
            <v>22110110</v>
          </cell>
          <cell r="EE306" t="str">
            <v>U.I.F.</v>
          </cell>
          <cell r="EG306" t="str">
            <v>/Sum</v>
          </cell>
          <cell r="EH306">
            <v>1</v>
          </cell>
          <cell r="EI306" t="str">
            <v>22440</v>
          </cell>
          <cell r="EJ306">
            <v>224480</v>
          </cell>
          <cell r="EK306" t="str">
            <v>Lab-Cat1-8-SHE-StatutCont</v>
          </cell>
          <cell r="EL306" t="str">
            <v>Lab-Cat1-8-SHE</v>
          </cell>
        </row>
        <row r="307">
          <cell r="B307">
            <v>22110120</v>
          </cell>
          <cell r="C307" t="str">
            <v>Pension</v>
          </cell>
          <cell r="E307" t="str">
            <v>/Sum</v>
          </cell>
          <cell r="F307">
            <v>1</v>
          </cell>
          <cell r="EC307" t="str">
            <v>L</v>
          </cell>
          <cell r="ED307">
            <v>22110120</v>
          </cell>
          <cell r="EE307" t="str">
            <v>Pension</v>
          </cell>
          <cell r="EG307" t="str">
            <v>/Sum</v>
          </cell>
          <cell r="EH307">
            <v>1</v>
          </cell>
          <cell r="EI307" t="str">
            <v>22440</v>
          </cell>
          <cell r="EJ307">
            <v>224470</v>
          </cell>
          <cell r="EK307" t="str">
            <v>Lab-Cat1-8-SHE-CompCont</v>
          </cell>
          <cell r="EL307" t="str">
            <v>Lab-Cat1-8-SHE</v>
          </cell>
        </row>
        <row r="308">
          <cell r="B308">
            <v>22110130</v>
          </cell>
          <cell r="C308" t="str">
            <v>Mine Workers Provident Fund</v>
          </cell>
          <cell r="E308" t="str">
            <v>/Sum</v>
          </cell>
          <cell r="F308">
            <v>1</v>
          </cell>
          <cell r="EC308" t="str">
            <v>L</v>
          </cell>
          <cell r="ED308">
            <v>22110130</v>
          </cell>
          <cell r="EE308" t="str">
            <v>Mine Workers Provident Fund</v>
          </cell>
          <cell r="EG308" t="str">
            <v>/Sum</v>
          </cell>
          <cell r="EH308">
            <v>1</v>
          </cell>
          <cell r="EI308" t="str">
            <v>22440</v>
          </cell>
          <cell r="EJ308">
            <v>224470</v>
          </cell>
          <cell r="EK308" t="str">
            <v>Lab-Cat1-8-SHE-CompCont</v>
          </cell>
          <cell r="EL308" t="str">
            <v>Lab-Cat1-8-SHE</v>
          </cell>
        </row>
        <row r="309">
          <cell r="B309">
            <v>22110140</v>
          </cell>
          <cell r="C309" t="str">
            <v>RSC Levies</v>
          </cell>
          <cell r="E309" t="str">
            <v>/Sum</v>
          </cell>
          <cell r="F309">
            <v>1</v>
          </cell>
          <cell r="EC309" t="str">
            <v>L</v>
          </cell>
          <cell r="ED309">
            <v>22110140</v>
          </cell>
          <cell r="EE309" t="str">
            <v>RSC Levies</v>
          </cell>
          <cell r="EG309" t="str">
            <v>/Sum</v>
          </cell>
          <cell r="EH309">
            <v>1</v>
          </cell>
          <cell r="EI309" t="str">
            <v>22440</v>
          </cell>
          <cell r="EJ309">
            <v>224490</v>
          </cell>
          <cell r="EK309" t="str">
            <v>Lab-Cat1-8-SHE-Provisions</v>
          </cell>
          <cell r="EL309" t="str">
            <v>Lab-Cat1-8-SHE</v>
          </cell>
        </row>
        <row r="310">
          <cell r="B310">
            <v>22110150</v>
          </cell>
          <cell r="C310" t="str">
            <v>Skills Development Levies</v>
          </cell>
          <cell r="E310" t="str">
            <v>/Sum</v>
          </cell>
          <cell r="F310">
            <v>1</v>
          </cell>
          <cell r="EC310" t="str">
            <v>L</v>
          </cell>
          <cell r="ED310">
            <v>22110150</v>
          </cell>
          <cell r="EE310" t="str">
            <v>Skills Development Levies</v>
          </cell>
          <cell r="EG310" t="str">
            <v>/Sum</v>
          </cell>
          <cell r="EH310">
            <v>1</v>
          </cell>
          <cell r="EI310" t="str">
            <v>22440</v>
          </cell>
          <cell r="EJ310">
            <v>224490</v>
          </cell>
          <cell r="EK310" t="str">
            <v>Lab-Cat1-8-SHE-Provisions</v>
          </cell>
          <cell r="EL310" t="str">
            <v>Lab-Cat1-8-SHE</v>
          </cell>
        </row>
        <row r="311">
          <cell r="B311">
            <v>22110160</v>
          </cell>
          <cell r="C311" t="str">
            <v>Rand Mutual</v>
          </cell>
          <cell r="E311" t="str">
            <v>/Sum</v>
          </cell>
          <cell r="F311">
            <v>1</v>
          </cell>
          <cell r="EC311" t="str">
            <v>L</v>
          </cell>
          <cell r="ED311">
            <v>22110160</v>
          </cell>
          <cell r="EE311" t="str">
            <v>Rand Mutual</v>
          </cell>
          <cell r="EG311" t="str">
            <v>/Sum</v>
          </cell>
          <cell r="EH311">
            <v>1</v>
          </cell>
          <cell r="EI311" t="str">
            <v>22440</v>
          </cell>
          <cell r="EJ311">
            <v>224490</v>
          </cell>
          <cell r="EK311" t="str">
            <v>Lab-Cat1-8-SHE-Provisions</v>
          </cell>
          <cell r="EL311" t="str">
            <v>Lab-Cat1-8-SHE</v>
          </cell>
        </row>
        <row r="312">
          <cell r="B312">
            <v>22110170</v>
          </cell>
          <cell r="C312" t="str">
            <v>Provision For Annual Bonus</v>
          </cell>
          <cell r="E312" t="str">
            <v>/Sum</v>
          </cell>
          <cell r="F312">
            <v>1</v>
          </cell>
          <cell r="EC312" t="str">
            <v>L</v>
          </cell>
          <cell r="ED312">
            <v>22110170</v>
          </cell>
          <cell r="EE312" t="str">
            <v>Provision For Annual Bonus</v>
          </cell>
          <cell r="EG312" t="str">
            <v>/Sum</v>
          </cell>
          <cell r="EH312">
            <v>1</v>
          </cell>
          <cell r="EI312" t="str">
            <v>22440</v>
          </cell>
          <cell r="EJ312">
            <v>224490</v>
          </cell>
          <cell r="EK312" t="str">
            <v>Lab-Cat1-8-SHE-Provisions</v>
          </cell>
          <cell r="EL312" t="str">
            <v>Lab-Cat1-8-SHE</v>
          </cell>
        </row>
        <row r="313">
          <cell r="B313">
            <v>22110180</v>
          </cell>
          <cell r="C313" t="str">
            <v>Relief Provision</v>
          </cell>
          <cell r="E313" t="str">
            <v>/Sum</v>
          </cell>
          <cell r="F313">
            <v>1</v>
          </cell>
          <cell r="EC313" t="str">
            <v>L</v>
          </cell>
          <cell r="ED313">
            <v>22110180</v>
          </cell>
          <cell r="EE313" t="str">
            <v>Relief Provision</v>
          </cell>
          <cell r="EG313" t="str">
            <v>/Sum</v>
          </cell>
          <cell r="EH313">
            <v>1</v>
          </cell>
          <cell r="EI313" t="str">
            <v>22440</v>
          </cell>
          <cell r="EJ313">
            <v>224490</v>
          </cell>
          <cell r="EK313" t="str">
            <v>Lab-Cat1-8-SHE-Provisions</v>
          </cell>
          <cell r="EL313" t="str">
            <v>Lab-Cat1-8-SHE</v>
          </cell>
        </row>
        <row r="314">
          <cell r="B314">
            <v>22110190</v>
          </cell>
          <cell r="C314" t="str">
            <v>Medical Aid</v>
          </cell>
          <cell r="E314" t="str">
            <v>/Sum</v>
          </cell>
          <cell r="F314">
            <v>1</v>
          </cell>
          <cell r="EC314" t="str">
            <v>L</v>
          </cell>
          <cell r="ED314">
            <v>22110190</v>
          </cell>
          <cell r="EE314" t="str">
            <v>Medical Aid</v>
          </cell>
          <cell r="EG314" t="str">
            <v>/Sum</v>
          </cell>
          <cell r="EH314">
            <v>1</v>
          </cell>
          <cell r="EI314" t="str">
            <v>22440</v>
          </cell>
          <cell r="EJ314">
            <v>224470</v>
          </cell>
          <cell r="EK314" t="str">
            <v>Lab-Cat1-8-SHE-CompCont</v>
          </cell>
          <cell r="EL314" t="str">
            <v>Lab-Cat1-8-SHE</v>
          </cell>
        </row>
        <row r="315">
          <cell r="B315">
            <v>22110200</v>
          </cell>
          <cell r="C315" t="str">
            <v>Death Benefit Scheme</v>
          </cell>
          <cell r="E315" t="str">
            <v>/Sum</v>
          </cell>
          <cell r="F315">
            <v>1</v>
          </cell>
          <cell r="EC315" t="str">
            <v>L</v>
          </cell>
          <cell r="ED315">
            <v>22110200</v>
          </cell>
          <cell r="EE315" t="str">
            <v>Death Benefit Scheme</v>
          </cell>
          <cell r="EG315" t="str">
            <v>/Sum</v>
          </cell>
          <cell r="EH315">
            <v>1</v>
          </cell>
          <cell r="EI315" t="str">
            <v>22440</v>
          </cell>
          <cell r="EJ315">
            <v>224470</v>
          </cell>
          <cell r="EK315" t="str">
            <v>Lab-Cat1-8-SHE-CompCont</v>
          </cell>
          <cell r="EL315" t="str">
            <v>Lab-Cat1-8-SHE</v>
          </cell>
        </row>
        <row r="316">
          <cell r="B316">
            <v>22110210</v>
          </cell>
          <cell r="C316" t="str">
            <v>Leave Bonus</v>
          </cell>
          <cell r="E316" t="str">
            <v>/Sum</v>
          </cell>
          <cell r="F316">
            <v>1</v>
          </cell>
          <cell r="EC316" t="str">
            <v>L</v>
          </cell>
          <cell r="ED316">
            <v>22110210</v>
          </cell>
          <cell r="EE316" t="str">
            <v>Leave Bonus</v>
          </cell>
          <cell r="EG316" t="str">
            <v>/Sum</v>
          </cell>
          <cell r="EH316">
            <v>1</v>
          </cell>
          <cell r="EI316" t="str">
            <v>22440</v>
          </cell>
          <cell r="EJ316">
            <v>224490</v>
          </cell>
          <cell r="EK316" t="str">
            <v>Lab-Cat1-8-SHE-Provisions</v>
          </cell>
          <cell r="EL316" t="str">
            <v>Lab-Cat1-8-SHE</v>
          </cell>
        </row>
        <row r="317">
          <cell r="B317">
            <v>22110220</v>
          </cell>
          <cell r="C317" t="str">
            <v>Contract Bonus</v>
          </cell>
          <cell r="E317" t="str">
            <v>/Sum</v>
          </cell>
          <cell r="F317">
            <v>1</v>
          </cell>
          <cell r="EC317" t="str">
            <v>L</v>
          </cell>
          <cell r="ED317">
            <v>22110220</v>
          </cell>
          <cell r="EE317" t="str">
            <v>Contract Bonus</v>
          </cell>
          <cell r="EG317" t="str">
            <v>/Sum</v>
          </cell>
          <cell r="EH317">
            <v>1</v>
          </cell>
          <cell r="EI317" t="str">
            <v>22440</v>
          </cell>
          <cell r="EJ317">
            <v>224490</v>
          </cell>
          <cell r="EK317" t="str">
            <v>Lab-Cat1-8-SHE-Provisions</v>
          </cell>
          <cell r="EL317" t="str">
            <v>Lab-Cat1-8-SHE</v>
          </cell>
        </row>
        <row r="318">
          <cell r="B318">
            <v>22110230</v>
          </cell>
          <cell r="C318" t="str">
            <v>Severance Pay</v>
          </cell>
          <cell r="E318" t="str">
            <v>/Sum</v>
          </cell>
          <cell r="F318">
            <v>1</v>
          </cell>
          <cell r="EC318" t="str">
            <v>L</v>
          </cell>
          <cell r="ED318">
            <v>22110230</v>
          </cell>
          <cell r="EE318" t="str">
            <v>Severance Pay</v>
          </cell>
          <cell r="EG318" t="str">
            <v>/Sum</v>
          </cell>
          <cell r="EH318">
            <v>1</v>
          </cell>
          <cell r="EI318" t="str">
            <v>22440</v>
          </cell>
          <cell r="EJ318">
            <v>224490</v>
          </cell>
          <cell r="EK318" t="str">
            <v>Lab-Cat1-8-SHE-Provisions</v>
          </cell>
          <cell r="EL318" t="str">
            <v>Lab-Cat1-8-SHE</v>
          </cell>
        </row>
        <row r="320">
          <cell r="B320">
            <v>22120</v>
          </cell>
          <cell r="C320" t="str">
            <v>Cat 1-8 - Administration</v>
          </cell>
          <cell r="EC320" t="str">
            <v>*</v>
          </cell>
          <cell r="ED320">
            <v>22120</v>
          </cell>
          <cell r="EE320" t="str">
            <v>Cat 1-8 - Administration</v>
          </cell>
        </row>
        <row r="322">
          <cell r="B322">
            <v>22120010</v>
          </cell>
          <cell r="C322" t="str">
            <v xml:space="preserve"> Basic Wages</v>
          </cell>
          <cell r="E322" t="str">
            <v>/Sum</v>
          </cell>
          <cell r="F322">
            <v>1</v>
          </cell>
          <cell r="EC322" t="str">
            <v>L</v>
          </cell>
          <cell r="ED322">
            <v>22120010</v>
          </cell>
          <cell r="EE322" t="str">
            <v xml:space="preserve"> Basic Wages</v>
          </cell>
          <cell r="EG322" t="str">
            <v>/Sum</v>
          </cell>
          <cell r="EH322">
            <v>1</v>
          </cell>
          <cell r="EI322" t="str">
            <v>22450</v>
          </cell>
          <cell r="EJ322">
            <v>224510</v>
          </cell>
          <cell r="EK322" t="str">
            <v>Lab-Cat1-8-Adm-HourlyNorm</v>
          </cell>
          <cell r="EL322" t="str">
            <v>Lab-Cat1-8-Adm</v>
          </cell>
        </row>
        <row r="323">
          <cell r="B323">
            <v>22120020</v>
          </cell>
          <cell r="C323" t="str">
            <v>Over Time - Weekdays</v>
          </cell>
          <cell r="E323" t="str">
            <v>/Sum</v>
          </cell>
          <cell r="F323">
            <v>1</v>
          </cell>
          <cell r="EC323" t="str">
            <v>L</v>
          </cell>
          <cell r="ED323">
            <v>22120020</v>
          </cell>
          <cell r="EE323" t="str">
            <v>Over Time - Weekdays</v>
          </cell>
          <cell r="EG323" t="str">
            <v>/Sum</v>
          </cell>
          <cell r="EH323">
            <v>1</v>
          </cell>
          <cell r="EI323" t="str">
            <v>22450</v>
          </cell>
          <cell r="EJ323">
            <v>224515</v>
          </cell>
          <cell r="EK323" t="str">
            <v>Lab-Cat1-8-Adm-HourlyExc</v>
          </cell>
          <cell r="EL323" t="str">
            <v>Lab-Cat1-8-Adm</v>
          </cell>
        </row>
        <row r="324">
          <cell r="B324">
            <v>22120030</v>
          </cell>
          <cell r="C324" t="str">
            <v>Over Time - Sundays</v>
          </cell>
          <cell r="E324" t="str">
            <v>/Sum</v>
          </cell>
          <cell r="F324">
            <v>1</v>
          </cell>
          <cell r="EC324" t="str">
            <v>L</v>
          </cell>
          <cell r="ED324">
            <v>22120030</v>
          </cell>
          <cell r="EE324" t="str">
            <v>Over Time - Sundays</v>
          </cell>
          <cell r="EG324" t="str">
            <v>/Sum</v>
          </cell>
          <cell r="EH324">
            <v>1</v>
          </cell>
          <cell r="EI324" t="str">
            <v>22450</v>
          </cell>
          <cell r="EJ324">
            <v>224515</v>
          </cell>
          <cell r="EK324" t="str">
            <v>Lab-Cat1-8-Adm-HourlyExc</v>
          </cell>
          <cell r="EL324" t="str">
            <v>Lab-Cat1-8-Adm</v>
          </cell>
        </row>
        <row r="325">
          <cell r="B325">
            <v>22120040</v>
          </cell>
          <cell r="C325" t="str">
            <v>Production Bonus</v>
          </cell>
          <cell r="E325" t="str">
            <v>/Sum</v>
          </cell>
          <cell r="F325">
            <v>1</v>
          </cell>
          <cell r="EC325" t="str">
            <v>L</v>
          </cell>
          <cell r="ED325">
            <v>22120040</v>
          </cell>
          <cell r="EE325" t="str">
            <v>Production Bonus</v>
          </cell>
          <cell r="EG325" t="str">
            <v>/Sum</v>
          </cell>
          <cell r="EH325">
            <v>1</v>
          </cell>
          <cell r="EI325" t="str">
            <v>22450</v>
          </cell>
          <cell r="EJ325">
            <v>224530</v>
          </cell>
          <cell r="EK325" t="str">
            <v>Lab-Cat1-8-Adm-Bonus</v>
          </cell>
          <cell r="EL325" t="str">
            <v>Lab-Cat1-8-Adm</v>
          </cell>
        </row>
        <row r="326">
          <cell r="B326">
            <v>22120050</v>
          </cell>
          <cell r="C326" t="str">
            <v>Site Specific Bonus</v>
          </cell>
          <cell r="E326" t="str">
            <v>/Sum</v>
          </cell>
          <cell r="F326">
            <v>1</v>
          </cell>
          <cell r="EC326" t="str">
            <v>L</v>
          </cell>
          <cell r="ED326">
            <v>22120050</v>
          </cell>
          <cell r="EE326" t="str">
            <v>Site Specific Bonus</v>
          </cell>
          <cell r="EG326" t="str">
            <v>/Sum</v>
          </cell>
          <cell r="EH326">
            <v>1</v>
          </cell>
          <cell r="EI326" t="str">
            <v>22450</v>
          </cell>
          <cell r="EJ326">
            <v>224530</v>
          </cell>
          <cell r="EK326" t="str">
            <v>Lab-Cat1-8-Adm-Bonus</v>
          </cell>
          <cell r="EL326" t="str">
            <v>Lab-Cat1-8-Adm</v>
          </cell>
        </row>
        <row r="327">
          <cell r="B327">
            <v>22120060</v>
          </cell>
          <cell r="C327" t="str">
            <v>Site Allowance</v>
          </cell>
          <cell r="E327" t="str">
            <v>/Sum</v>
          </cell>
          <cell r="F327">
            <v>1</v>
          </cell>
          <cell r="EC327" t="str">
            <v>L</v>
          </cell>
          <cell r="ED327">
            <v>22120060</v>
          </cell>
          <cell r="EE327" t="str">
            <v>Site Allowance</v>
          </cell>
          <cell r="EG327" t="str">
            <v>/Sum</v>
          </cell>
          <cell r="EH327">
            <v>1</v>
          </cell>
          <cell r="EI327" t="str">
            <v>22450</v>
          </cell>
          <cell r="EJ327">
            <v>224550</v>
          </cell>
          <cell r="EK327" t="str">
            <v>Lab-Cat1-8-Adm-Allow-Hrly</v>
          </cell>
          <cell r="EL327" t="str">
            <v>Lab-Cat1-8-Adm</v>
          </cell>
        </row>
        <row r="328">
          <cell r="B328">
            <v>22120070</v>
          </cell>
          <cell r="C328" t="str">
            <v>Housing Allowance</v>
          </cell>
          <cell r="E328" t="str">
            <v>/Sum</v>
          </cell>
          <cell r="F328">
            <v>1</v>
          </cell>
          <cell r="EC328" t="str">
            <v>L</v>
          </cell>
          <cell r="ED328">
            <v>22120070</v>
          </cell>
          <cell r="EE328" t="str">
            <v>Housing Allowance</v>
          </cell>
          <cell r="EG328" t="str">
            <v>/Sum</v>
          </cell>
          <cell r="EH328">
            <v>1</v>
          </cell>
          <cell r="EI328" t="str">
            <v>22450</v>
          </cell>
          <cell r="EJ328">
            <v>224520</v>
          </cell>
          <cell r="EK328" t="str">
            <v>Lab-Cat1-8-Adm-Sundry</v>
          </cell>
          <cell r="EL328" t="str">
            <v>Lab-Cat1-8-Adm</v>
          </cell>
        </row>
        <row r="329">
          <cell r="B329">
            <v>22120080</v>
          </cell>
          <cell r="C329" t="str">
            <v>13th Cheque Allowance</v>
          </cell>
          <cell r="E329" t="str">
            <v>/Sum</v>
          </cell>
          <cell r="F329">
            <v>1</v>
          </cell>
          <cell r="EC329" t="str">
            <v>L</v>
          </cell>
          <cell r="ED329">
            <v>22120080</v>
          </cell>
          <cell r="EE329" t="str">
            <v>13th Cheque Allowance</v>
          </cell>
          <cell r="EG329" t="str">
            <v>/Sum</v>
          </cell>
          <cell r="EH329">
            <v>1</v>
          </cell>
          <cell r="EI329" t="str">
            <v>22450</v>
          </cell>
          <cell r="EJ329">
            <v>224560</v>
          </cell>
          <cell r="EK329" t="str">
            <v>Lab-Cat1-8-Adm-Allow-%</v>
          </cell>
          <cell r="EL329" t="str">
            <v>Lab-Cat1-8-Adm</v>
          </cell>
        </row>
        <row r="330">
          <cell r="B330">
            <v>22120090</v>
          </cell>
          <cell r="C330" t="str">
            <v>Car Allowance</v>
          </cell>
          <cell r="E330" t="str">
            <v>/Sum</v>
          </cell>
          <cell r="F330">
            <v>1</v>
          </cell>
          <cell r="EC330" t="str">
            <v>L</v>
          </cell>
          <cell r="ED330">
            <v>22120090</v>
          </cell>
          <cell r="EE330" t="str">
            <v>Car Allowance</v>
          </cell>
          <cell r="EG330" t="str">
            <v>/Sum</v>
          </cell>
          <cell r="EH330">
            <v>1</v>
          </cell>
          <cell r="EI330" t="str">
            <v>22450</v>
          </cell>
          <cell r="EJ330">
            <v>224520</v>
          </cell>
          <cell r="EK330" t="str">
            <v>Lab-Cat1-8-Adm-Sundry</v>
          </cell>
          <cell r="EL330" t="str">
            <v>Lab-Cat1-8-Adm</v>
          </cell>
        </row>
        <row r="331">
          <cell r="B331">
            <v>22120100</v>
          </cell>
          <cell r="C331" t="str">
            <v>Protective Clothing Allowance</v>
          </cell>
          <cell r="E331" t="str">
            <v>/Sum</v>
          </cell>
          <cell r="F331">
            <v>1</v>
          </cell>
          <cell r="EC331" t="str">
            <v>L</v>
          </cell>
          <cell r="ED331">
            <v>22120100</v>
          </cell>
          <cell r="EE331" t="str">
            <v>Protective Clothing Allowance</v>
          </cell>
          <cell r="EG331" t="str">
            <v>/Sum</v>
          </cell>
          <cell r="EH331">
            <v>1</v>
          </cell>
          <cell r="EI331" t="str">
            <v>22450</v>
          </cell>
          <cell r="EJ331">
            <v>224550</v>
          </cell>
          <cell r="EK331" t="str">
            <v>Lab-Cat1-8-Adm-Allow-Hrly</v>
          </cell>
          <cell r="EL331" t="str">
            <v>Lab-Cat1-8-Adm</v>
          </cell>
        </row>
        <row r="332">
          <cell r="B332">
            <v>22120110</v>
          </cell>
          <cell r="C332" t="str">
            <v>U.I.F.</v>
          </cell>
          <cell r="E332" t="str">
            <v>/Sum</v>
          </cell>
          <cell r="F332">
            <v>1</v>
          </cell>
          <cell r="EC332" t="str">
            <v>L</v>
          </cell>
          <cell r="ED332">
            <v>22120110</v>
          </cell>
          <cell r="EE332" t="str">
            <v>U.I.F.</v>
          </cell>
          <cell r="EG332" t="str">
            <v>/Sum</v>
          </cell>
          <cell r="EH332">
            <v>1</v>
          </cell>
          <cell r="EI332" t="str">
            <v>22450</v>
          </cell>
          <cell r="EJ332">
            <v>224580</v>
          </cell>
          <cell r="EK332" t="str">
            <v>Lab-Cat1-8-Adm-StatutCont</v>
          </cell>
          <cell r="EL332" t="str">
            <v>Lab-Cat1-8-Adm</v>
          </cell>
        </row>
        <row r="333">
          <cell r="B333">
            <v>22120120</v>
          </cell>
          <cell r="C333" t="str">
            <v>Pension</v>
          </cell>
          <cell r="E333" t="str">
            <v>/Sum</v>
          </cell>
          <cell r="F333">
            <v>1</v>
          </cell>
          <cell r="EC333" t="str">
            <v>L</v>
          </cell>
          <cell r="ED333">
            <v>22120120</v>
          </cell>
          <cell r="EE333" t="str">
            <v>Pension</v>
          </cell>
          <cell r="EG333" t="str">
            <v>/Sum</v>
          </cell>
          <cell r="EH333">
            <v>1</v>
          </cell>
          <cell r="EI333" t="str">
            <v>22450</v>
          </cell>
          <cell r="EJ333">
            <v>224570</v>
          </cell>
          <cell r="EK333" t="str">
            <v>Lab-Cat1-8-Adm-CompCont</v>
          </cell>
          <cell r="EL333" t="str">
            <v>Lab-Cat1-8-Adm</v>
          </cell>
        </row>
        <row r="334">
          <cell r="B334">
            <v>22120130</v>
          </cell>
          <cell r="C334" t="str">
            <v>Mine Workers Provident Fund</v>
          </cell>
          <cell r="E334" t="str">
            <v>/Sum</v>
          </cell>
          <cell r="F334">
            <v>1</v>
          </cell>
          <cell r="EC334" t="str">
            <v>L</v>
          </cell>
          <cell r="ED334">
            <v>22120130</v>
          </cell>
          <cell r="EE334" t="str">
            <v>Mine Workers Provident Fund</v>
          </cell>
          <cell r="EG334" t="str">
            <v>/Sum</v>
          </cell>
          <cell r="EH334">
            <v>1</v>
          </cell>
          <cell r="EI334" t="str">
            <v>22450</v>
          </cell>
          <cell r="EJ334">
            <v>224570</v>
          </cell>
          <cell r="EK334" t="str">
            <v>Lab-Cat1-8-Adm-CompCont</v>
          </cell>
          <cell r="EL334" t="str">
            <v>Lab-Cat1-8-Adm</v>
          </cell>
        </row>
        <row r="335">
          <cell r="B335">
            <v>22120140</v>
          </cell>
          <cell r="C335" t="str">
            <v>RSC Levies</v>
          </cell>
          <cell r="E335" t="str">
            <v>/Sum</v>
          </cell>
          <cell r="F335">
            <v>1</v>
          </cell>
          <cell r="EC335" t="str">
            <v>L</v>
          </cell>
          <cell r="ED335">
            <v>22120140</v>
          </cell>
          <cell r="EE335" t="str">
            <v>RSC Levies</v>
          </cell>
          <cell r="EG335" t="str">
            <v>/Sum</v>
          </cell>
          <cell r="EH335">
            <v>1</v>
          </cell>
          <cell r="EI335" t="str">
            <v>22450</v>
          </cell>
          <cell r="EJ335">
            <v>224590</v>
          </cell>
          <cell r="EK335" t="str">
            <v>Lab-Cat1-8-Adm-Provisions</v>
          </cell>
          <cell r="EL335" t="str">
            <v>Lab-Cat1-8-Adm</v>
          </cell>
        </row>
        <row r="336">
          <cell r="B336">
            <v>22120150</v>
          </cell>
          <cell r="C336" t="str">
            <v>Skills Development Levies</v>
          </cell>
          <cell r="E336" t="str">
            <v>/Sum</v>
          </cell>
          <cell r="F336">
            <v>1</v>
          </cell>
          <cell r="EC336" t="str">
            <v>L</v>
          </cell>
          <cell r="ED336">
            <v>22120150</v>
          </cell>
          <cell r="EE336" t="str">
            <v>Skills Development Levies</v>
          </cell>
          <cell r="EG336" t="str">
            <v>/Sum</v>
          </cell>
          <cell r="EH336">
            <v>1</v>
          </cell>
          <cell r="EI336" t="str">
            <v>22450</v>
          </cell>
          <cell r="EJ336">
            <v>224590</v>
          </cell>
          <cell r="EK336" t="str">
            <v>Lab-Cat1-8-Adm-Provisions</v>
          </cell>
          <cell r="EL336" t="str">
            <v>Lab-Cat1-8-Adm</v>
          </cell>
        </row>
        <row r="337">
          <cell r="B337">
            <v>22120160</v>
          </cell>
          <cell r="C337" t="str">
            <v>Rand Mutual</v>
          </cell>
          <cell r="E337" t="str">
            <v>/Sum</v>
          </cell>
          <cell r="F337">
            <v>1</v>
          </cell>
          <cell r="EC337" t="str">
            <v>L</v>
          </cell>
          <cell r="ED337">
            <v>22120160</v>
          </cell>
          <cell r="EE337" t="str">
            <v>Rand Mutual</v>
          </cell>
          <cell r="EG337" t="str">
            <v>/Sum</v>
          </cell>
          <cell r="EH337">
            <v>1</v>
          </cell>
          <cell r="EI337" t="str">
            <v>22450</v>
          </cell>
          <cell r="EJ337">
            <v>224590</v>
          </cell>
          <cell r="EK337" t="str">
            <v>Lab-Cat1-8-Adm-Provisions</v>
          </cell>
          <cell r="EL337" t="str">
            <v>Lab-Cat1-8-Adm</v>
          </cell>
        </row>
        <row r="338">
          <cell r="B338">
            <v>22120170</v>
          </cell>
          <cell r="C338" t="str">
            <v>Provision For Annual Bonus</v>
          </cell>
          <cell r="E338" t="str">
            <v>/Sum</v>
          </cell>
          <cell r="F338">
            <v>1</v>
          </cell>
          <cell r="EC338" t="str">
            <v>L</v>
          </cell>
          <cell r="ED338">
            <v>22120170</v>
          </cell>
          <cell r="EE338" t="str">
            <v>Provision For Annual Bonus</v>
          </cell>
          <cell r="EG338" t="str">
            <v>/Sum</v>
          </cell>
          <cell r="EH338">
            <v>1</v>
          </cell>
          <cell r="EI338" t="str">
            <v>22450</v>
          </cell>
          <cell r="EJ338">
            <v>224590</v>
          </cell>
          <cell r="EK338" t="str">
            <v>Lab-Cat1-8-Adm-Provisions</v>
          </cell>
          <cell r="EL338" t="str">
            <v>Lab-Cat1-8-Adm</v>
          </cell>
        </row>
        <row r="339">
          <cell r="B339">
            <v>22120180</v>
          </cell>
          <cell r="C339" t="str">
            <v>Relief Provision</v>
          </cell>
          <cell r="E339" t="str">
            <v>/Sum</v>
          </cell>
          <cell r="F339">
            <v>1</v>
          </cell>
          <cell r="EC339" t="str">
            <v>L</v>
          </cell>
          <cell r="ED339">
            <v>22120180</v>
          </cell>
          <cell r="EE339" t="str">
            <v>Relief Provision</v>
          </cell>
          <cell r="EG339" t="str">
            <v>/Sum</v>
          </cell>
          <cell r="EH339">
            <v>1</v>
          </cell>
          <cell r="EI339" t="str">
            <v>22450</v>
          </cell>
          <cell r="EJ339">
            <v>224590</v>
          </cell>
          <cell r="EK339" t="str">
            <v>Lab-Cat1-8-Adm-Provisions</v>
          </cell>
          <cell r="EL339" t="str">
            <v>Lab-Cat1-8-Adm</v>
          </cell>
        </row>
        <row r="340">
          <cell r="B340">
            <v>22120190</v>
          </cell>
          <cell r="C340" t="str">
            <v>Medical Aid</v>
          </cell>
          <cell r="E340" t="str">
            <v>/Sum</v>
          </cell>
          <cell r="F340">
            <v>1</v>
          </cell>
          <cell r="EC340" t="str">
            <v>L</v>
          </cell>
          <cell r="ED340">
            <v>22120190</v>
          </cell>
          <cell r="EE340" t="str">
            <v>Medical Aid</v>
          </cell>
          <cell r="EG340" t="str">
            <v>/Sum</v>
          </cell>
          <cell r="EH340">
            <v>1</v>
          </cell>
          <cell r="EI340" t="str">
            <v>22450</v>
          </cell>
          <cell r="EJ340">
            <v>224570</v>
          </cell>
          <cell r="EK340" t="str">
            <v>Lab-Cat1-8-Adm-CompCont</v>
          </cell>
          <cell r="EL340" t="str">
            <v>Lab-Cat1-8-Adm</v>
          </cell>
        </row>
        <row r="341">
          <cell r="B341">
            <v>22120200</v>
          </cell>
          <cell r="C341" t="str">
            <v>Death Benefit Scheme</v>
          </cell>
          <cell r="E341" t="str">
            <v>/Sum</v>
          </cell>
          <cell r="F341">
            <v>1</v>
          </cell>
          <cell r="EC341" t="str">
            <v>L</v>
          </cell>
          <cell r="ED341">
            <v>22120200</v>
          </cell>
          <cell r="EE341" t="str">
            <v>Death Benefit Scheme</v>
          </cell>
          <cell r="EG341" t="str">
            <v>/Sum</v>
          </cell>
          <cell r="EH341">
            <v>1</v>
          </cell>
          <cell r="EI341" t="str">
            <v>22450</v>
          </cell>
          <cell r="EJ341">
            <v>224570</v>
          </cell>
          <cell r="EK341" t="str">
            <v>Lab-Cat1-8-Adm-CompCont</v>
          </cell>
          <cell r="EL341" t="str">
            <v>Lab-Cat1-8-Adm</v>
          </cell>
        </row>
        <row r="342">
          <cell r="B342">
            <v>22120210</v>
          </cell>
          <cell r="C342" t="str">
            <v>Leave Bonus</v>
          </cell>
          <cell r="E342" t="str">
            <v>/Sum</v>
          </cell>
          <cell r="F342">
            <v>1</v>
          </cell>
          <cell r="EC342" t="str">
            <v>L</v>
          </cell>
          <cell r="ED342">
            <v>22120210</v>
          </cell>
          <cell r="EE342" t="str">
            <v>Leave Bonus</v>
          </cell>
          <cell r="EG342" t="str">
            <v>/Sum</v>
          </cell>
          <cell r="EH342">
            <v>1</v>
          </cell>
          <cell r="EI342" t="str">
            <v>22450</v>
          </cell>
          <cell r="EJ342">
            <v>224590</v>
          </cell>
          <cell r="EK342" t="str">
            <v>Lab-Cat1-8-Adm-Provisions</v>
          </cell>
          <cell r="EL342" t="str">
            <v>Lab-Cat1-8-Adm</v>
          </cell>
        </row>
        <row r="343">
          <cell r="B343">
            <v>22120220</v>
          </cell>
          <cell r="C343" t="str">
            <v>Contract Bonus</v>
          </cell>
          <cell r="E343" t="str">
            <v>/Sum</v>
          </cell>
          <cell r="F343">
            <v>1</v>
          </cell>
          <cell r="EC343" t="str">
            <v>L</v>
          </cell>
          <cell r="ED343">
            <v>22120220</v>
          </cell>
          <cell r="EE343" t="str">
            <v>Contract Bonus</v>
          </cell>
          <cell r="EG343" t="str">
            <v>/Sum</v>
          </cell>
          <cell r="EH343">
            <v>1</v>
          </cell>
          <cell r="EI343" t="str">
            <v>22450</v>
          </cell>
          <cell r="EJ343">
            <v>224590</v>
          </cell>
          <cell r="EK343" t="str">
            <v>Lab-Cat1-8-Adm-Provisions</v>
          </cell>
          <cell r="EL343" t="str">
            <v>Lab-Cat1-8-Adm</v>
          </cell>
        </row>
        <row r="344">
          <cell r="B344">
            <v>22120230</v>
          </cell>
          <cell r="C344" t="str">
            <v>Severance Pay</v>
          </cell>
          <cell r="E344" t="str">
            <v>/Sum</v>
          </cell>
          <cell r="F344">
            <v>1</v>
          </cell>
          <cell r="EC344" t="str">
            <v>L</v>
          </cell>
          <cell r="ED344">
            <v>22120230</v>
          </cell>
          <cell r="EE344" t="str">
            <v>Severance Pay</v>
          </cell>
          <cell r="EG344" t="str">
            <v>/Sum</v>
          </cell>
          <cell r="EH344">
            <v>1</v>
          </cell>
          <cell r="EI344" t="str">
            <v>22450</v>
          </cell>
          <cell r="EJ344">
            <v>224590</v>
          </cell>
          <cell r="EK344" t="str">
            <v>Lab-Cat1-8-Adm-Provisions</v>
          </cell>
          <cell r="EL344" t="str">
            <v>Lab-Cat1-8-Adm</v>
          </cell>
        </row>
        <row r="346">
          <cell r="B346">
            <v>25</v>
          </cell>
          <cell r="C346" t="str">
            <v>Labour Gangs</v>
          </cell>
          <cell r="EC346" t="str">
            <v>*</v>
          </cell>
          <cell r="ED346">
            <v>25</v>
          </cell>
          <cell r="EE346" t="str">
            <v>Labour Gangs</v>
          </cell>
        </row>
        <row r="348">
          <cell r="B348">
            <v>2500100</v>
          </cell>
          <cell r="C348" t="str">
            <v>Mobilisation &amp; Training</v>
          </cell>
          <cell r="E348" t="str">
            <v>/Day</v>
          </cell>
          <cell r="F348">
            <v>1</v>
          </cell>
          <cell r="EC348">
            <v>5</v>
          </cell>
          <cell r="ED348">
            <v>2500100</v>
          </cell>
          <cell r="EE348" t="str">
            <v>Mobilisation &amp; Training</v>
          </cell>
          <cell r="EG348" t="str">
            <v>/Day</v>
          </cell>
          <cell r="EH348">
            <v>1</v>
          </cell>
        </row>
        <row r="349">
          <cell r="B349">
            <v>2500200</v>
          </cell>
          <cell r="C349" t="str">
            <v>Site Establishment</v>
          </cell>
          <cell r="E349" t="str">
            <v>/Day</v>
          </cell>
          <cell r="F349">
            <v>1</v>
          </cell>
          <cell r="EC349">
            <v>5</v>
          </cell>
          <cell r="ED349">
            <v>2500200</v>
          </cell>
          <cell r="EE349" t="str">
            <v>Site Establishment</v>
          </cell>
          <cell r="EG349" t="str">
            <v>/Day</v>
          </cell>
          <cell r="EH349">
            <v>1</v>
          </cell>
        </row>
        <row r="350">
          <cell r="B350">
            <v>2500300</v>
          </cell>
          <cell r="C350" t="str">
            <v>Phase 1</v>
          </cell>
          <cell r="E350" t="str">
            <v>/Day</v>
          </cell>
          <cell r="F350">
            <v>1</v>
          </cell>
          <cell r="EC350">
            <v>5</v>
          </cell>
          <cell r="ED350">
            <v>2500300</v>
          </cell>
          <cell r="EE350" t="str">
            <v>Phase 1</v>
          </cell>
          <cell r="EG350" t="str">
            <v>/Day</v>
          </cell>
          <cell r="EH350">
            <v>1</v>
          </cell>
        </row>
        <row r="351">
          <cell r="B351">
            <v>2500400</v>
          </cell>
          <cell r="C351" t="str">
            <v>Phase 2</v>
          </cell>
          <cell r="E351" t="str">
            <v>/Day</v>
          </cell>
          <cell r="F351">
            <v>1</v>
          </cell>
          <cell r="EC351">
            <v>5</v>
          </cell>
          <cell r="ED351">
            <v>2500400</v>
          </cell>
          <cell r="EE351" t="str">
            <v>Phase 2</v>
          </cell>
          <cell r="EG351" t="str">
            <v>/Day</v>
          </cell>
          <cell r="EH351">
            <v>1</v>
          </cell>
        </row>
        <row r="352">
          <cell r="B352">
            <v>2500500</v>
          </cell>
          <cell r="C352" t="str">
            <v>Phase 3</v>
          </cell>
          <cell r="E352" t="str">
            <v>/Day</v>
          </cell>
          <cell r="F352">
            <v>1</v>
          </cell>
          <cell r="EC352">
            <v>5</v>
          </cell>
          <cell r="ED352">
            <v>2500500</v>
          </cell>
          <cell r="EE352" t="str">
            <v>Phase 3</v>
          </cell>
          <cell r="EG352" t="str">
            <v>/Day</v>
          </cell>
          <cell r="EH352">
            <v>1</v>
          </cell>
        </row>
        <row r="353">
          <cell r="B353">
            <v>2500600</v>
          </cell>
          <cell r="C353" t="str">
            <v>Phase 4</v>
          </cell>
          <cell r="E353" t="str">
            <v>/Day</v>
          </cell>
          <cell r="F353">
            <v>1</v>
          </cell>
          <cell r="EC353">
            <v>5</v>
          </cell>
          <cell r="ED353">
            <v>2500600</v>
          </cell>
          <cell r="EE353" t="str">
            <v>Phase 4</v>
          </cell>
          <cell r="EG353" t="str">
            <v>/Day</v>
          </cell>
          <cell r="EH353">
            <v>1</v>
          </cell>
        </row>
        <row r="354">
          <cell r="B354">
            <v>2500700</v>
          </cell>
          <cell r="C354" t="str">
            <v>Phase 5</v>
          </cell>
          <cell r="E354" t="str">
            <v>/Day</v>
          </cell>
          <cell r="F354">
            <v>1</v>
          </cell>
          <cell r="EC354">
            <v>5</v>
          </cell>
          <cell r="ED354">
            <v>2500700</v>
          </cell>
          <cell r="EE354" t="str">
            <v>Phase 5</v>
          </cell>
          <cell r="EG354" t="str">
            <v>/Day</v>
          </cell>
          <cell r="EH354">
            <v>1</v>
          </cell>
        </row>
        <row r="355">
          <cell r="B355">
            <v>2500800</v>
          </cell>
          <cell r="C355" t="str">
            <v>Phase 6</v>
          </cell>
          <cell r="E355" t="str">
            <v>/Day</v>
          </cell>
          <cell r="F355">
            <v>1</v>
          </cell>
          <cell r="EC355">
            <v>5</v>
          </cell>
          <cell r="ED355">
            <v>2500800</v>
          </cell>
          <cell r="EE355" t="str">
            <v>Phase 6</v>
          </cell>
          <cell r="EG355" t="str">
            <v>/Day</v>
          </cell>
          <cell r="EH355">
            <v>1</v>
          </cell>
        </row>
        <row r="356">
          <cell r="B356">
            <v>2500900</v>
          </cell>
          <cell r="C356" t="str">
            <v>Phase 7</v>
          </cell>
          <cell r="E356" t="str">
            <v>/Day</v>
          </cell>
          <cell r="F356">
            <v>1</v>
          </cell>
          <cell r="EC356">
            <v>5</v>
          </cell>
          <cell r="ED356">
            <v>2500900</v>
          </cell>
          <cell r="EE356" t="str">
            <v>Phase 7</v>
          </cell>
          <cell r="EG356" t="str">
            <v>/Day</v>
          </cell>
          <cell r="EH356">
            <v>1</v>
          </cell>
        </row>
        <row r="357">
          <cell r="B357">
            <v>2501000</v>
          </cell>
          <cell r="C357">
            <v>0</v>
          </cell>
          <cell r="E357" t="str">
            <v>/Day</v>
          </cell>
          <cell r="F357">
            <v>1</v>
          </cell>
          <cell r="EC357">
            <v>5</v>
          </cell>
          <cell r="ED357">
            <v>2501000</v>
          </cell>
          <cell r="EE357">
            <v>0</v>
          </cell>
          <cell r="EG357" t="str">
            <v>/Day</v>
          </cell>
          <cell r="EH357">
            <v>1</v>
          </cell>
        </row>
        <row r="358">
          <cell r="B358">
            <v>2501100</v>
          </cell>
          <cell r="C358">
            <v>0</v>
          </cell>
          <cell r="E358" t="str">
            <v>/Day</v>
          </cell>
          <cell r="F358">
            <v>1</v>
          </cell>
          <cell r="EC358">
            <v>5</v>
          </cell>
          <cell r="ED358">
            <v>2501100</v>
          </cell>
          <cell r="EE358">
            <v>0</v>
          </cell>
          <cell r="EG358" t="str">
            <v>/Day</v>
          </cell>
          <cell r="EH358">
            <v>1</v>
          </cell>
        </row>
        <row r="359">
          <cell r="B359">
            <v>2501200</v>
          </cell>
          <cell r="C359">
            <v>0</v>
          </cell>
          <cell r="E359" t="str">
            <v>/Day</v>
          </cell>
          <cell r="F359">
            <v>1</v>
          </cell>
          <cell r="EC359">
            <v>5</v>
          </cell>
          <cell r="ED359">
            <v>2501200</v>
          </cell>
          <cell r="EE359">
            <v>0</v>
          </cell>
          <cell r="EG359" t="str">
            <v>/Day</v>
          </cell>
          <cell r="EH359">
            <v>1</v>
          </cell>
        </row>
        <row r="360">
          <cell r="B360">
            <v>2501300</v>
          </cell>
          <cell r="C360">
            <v>0</v>
          </cell>
          <cell r="E360" t="str">
            <v>/Day</v>
          </cell>
          <cell r="F360">
            <v>1</v>
          </cell>
          <cell r="EC360">
            <v>5</v>
          </cell>
          <cell r="ED360">
            <v>2501300</v>
          </cell>
          <cell r="EE360">
            <v>0</v>
          </cell>
          <cell r="EG360" t="str">
            <v>/Day</v>
          </cell>
          <cell r="EH360">
            <v>1</v>
          </cell>
        </row>
        <row r="361">
          <cell r="B361">
            <v>2501400</v>
          </cell>
          <cell r="C361">
            <v>0</v>
          </cell>
          <cell r="E361" t="str">
            <v>/Day</v>
          </cell>
          <cell r="F361">
            <v>1</v>
          </cell>
          <cell r="EC361">
            <v>5</v>
          </cell>
          <cell r="ED361">
            <v>2501400</v>
          </cell>
          <cell r="EE361">
            <v>0</v>
          </cell>
          <cell r="EG361" t="str">
            <v>/Day</v>
          </cell>
          <cell r="EH361">
            <v>1</v>
          </cell>
        </row>
        <row r="362">
          <cell r="B362">
            <v>2501500</v>
          </cell>
          <cell r="C362">
            <v>0</v>
          </cell>
          <cell r="E362" t="str">
            <v>/Day</v>
          </cell>
          <cell r="F362">
            <v>1</v>
          </cell>
          <cell r="EC362">
            <v>5</v>
          </cell>
          <cell r="ED362">
            <v>2501500</v>
          </cell>
          <cell r="EE362">
            <v>0</v>
          </cell>
          <cell r="EG362" t="str">
            <v>/Day</v>
          </cell>
          <cell r="EH362">
            <v>1</v>
          </cell>
        </row>
        <row r="363">
          <cell r="B363">
            <v>2501600</v>
          </cell>
          <cell r="C363">
            <v>0</v>
          </cell>
          <cell r="E363" t="str">
            <v>/Day</v>
          </cell>
          <cell r="F363">
            <v>1</v>
          </cell>
          <cell r="EC363">
            <v>5</v>
          </cell>
          <cell r="ED363">
            <v>2501600</v>
          </cell>
          <cell r="EE363">
            <v>0</v>
          </cell>
          <cell r="EG363" t="str">
            <v>/Day</v>
          </cell>
          <cell r="EH363">
            <v>1</v>
          </cell>
        </row>
        <row r="364">
          <cell r="B364">
            <v>2501700</v>
          </cell>
          <cell r="C364">
            <v>0</v>
          </cell>
          <cell r="E364" t="str">
            <v>/Day</v>
          </cell>
          <cell r="F364">
            <v>1</v>
          </cell>
          <cell r="EC364">
            <v>5</v>
          </cell>
          <cell r="ED364">
            <v>2501700</v>
          </cell>
          <cell r="EE364">
            <v>0</v>
          </cell>
          <cell r="EG364" t="str">
            <v>/Day</v>
          </cell>
          <cell r="EH364">
            <v>1</v>
          </cell>
        </row>
        <row r="365">
          <cell r="B365">
            <v>2501800</v>
          </cell>
          <cell r="C365">
            <v>0</v>
          </cell>
          <cell r="E365" t="str">
            <v>/Day</v>
          </cell>
          <cell r="F365">
            <v>1</v>
          </cell>
          <cell r="EC365">
            <v>5</v>
          </cell>
          <cell r="ED365">
            <v>2501800</v>
          </cell>
          <cell r="EE365">
            <v>0</v>
          </cell>
          <cell r="EG365" t="str">
            <v>/Day</v>
          </cell>
          <cell r="EH365">
            <v>1</v>
          </cell>
        </row>
        <row r="366">
          <cell r="B366">
            <v>2501900</v>
          </cell>
          <cell r="C366">
            <v>0</v>
          </cell>
          <cell r="E366" t="str">
            <v>/Day</v>
          </cell>
          <cell r="F366">
            <v>1</v>
          </cell>
          <cell r="EC366">
            <v>5</v>
          </cell>
          <cell r="ED366">
            <v>2501900</v>
          </cell>
          <cell r="EE366">
            <v>0</v>
          </cell>
          <cell r="EG366" t="str">
            <v>/Day</v>
          </cell>
          <cell r="EH366">
            <v>1</v>
          </cell>
        </row>
        <row r="367">
          <cell r="B367">
            <v>2502000</v>
          </cell>
          <cell r="C367">
            <v>0</v>
          </cell>
          <cell r="E367" t="str">
            <v>/Day</v>
          </cell>
          <cell r="F367">
            <v>1</v>
          </cell>
          <cell r="EC367">
            <v>5</v>
          </cell>
          <cell r="ED367">
            <v>2502000</v>
          </cell>
          <cell r="EE367">
            <v>0</v>
          </cell>
          <cell r="EG367" t="str">
            <v>/Day</v>
          </cell>
          <cell r="EH367">
            <v>1</v>
          </cell>
        </row>
        <row r="371">
          <cell r="L371" t="str">
            <v>Salary Costs per Month</v>
          </cell>
          <cell r="S371" t="str">
            <v>Basic Wages</v>
          </cell>
          <cell r="X371" t="str">
            <v>Over Time Rates</v>
          </cell>
          <cell r="AG371" t="str">
            <v>Total Hours Of Overtime Per Month</v>
          </cell>
          <cell r="AP371" t="str">
            <v>Bonus %</v>
          </cell>
          <cell r="AU371" t="str">
            <v>Bonus</v>
          </cell>
          <cell r="AZ371" t="str">
            <v>Site Specific Bonus</v>
          </cell>
          <cell r="BE371" t="str">
            <v>Site Allowance</v>
          </cell>
          <cell r="BJ371" t="str">
            <v>Housing Allowance</v>
          </cell>
          <cell r="BO371" t="str">
            <v>13th Cheque Allowance</v>
          </cell>
          <cell r="BT371" t="str">
            <v>Car Allowance</v>
          </cell>
          <cell r="BV371" t="str">
            <v>Protective Clothing Allowance</v>
          </cell>
          <cell r="BX371" t="str">
            <v>UIF</v>
          </cell>
          <cell r="CC371" t="str">
            <v>Pension</v>
          </cell>
          <cell r="CG371" t="str">
            <v>Mine Workers Provident Fund</v>
          </cell>
          <cell r="CI371" t="str">
            <v>RSC Levies</v>
          </cell>
          <cell r="CN371" t="str">
            <v>Skills Development Levies</v>
          </cell>
          <cell r="CS371" t="str">
            <v>Rand Mutual</v>
          </cell>
          <cell r="CX371" t="str">
            <v>Provision For Annual Bonus</v>
          </cell>
          <cell r="CZ371" t="str">
            <v>Relief Provision</v>
          </cell>
          <cell r="DE371" t="str">
            <v>Medical Aid</v>
          </cell>
          <cell r="DI371" t="str">
            <v>Death Benefit Scheme</v>
          </cell>
          <cell r="DK371" t="str">
            <v>Leave Bonus</v>
          </cell>
          <cell r="DM371" t="str">
            <v>Contract Bonus</v>
          </cell>
          <cell r="DO371" t="str">
            <v>Extra Costs</v>
          </cell>
          <cell r="DT371" t="str">
            <v>Gross Earnings</v>
          </cell>
        </row>
        <row r="372">
          <cell r="F372" t="str">
            <v>Total Per Day</v>
          </cell>
          <cell r="G372" t="str">
            <v>Total Per Month</v>
          </cell>
          <cell r="L372" t="str">
            <v>Salaried Per Month</v>
          </cell>
          <cell r="M372" t="str">
            <v>Salaried Per Day</v>
          </cell>
          <cell r="N372" t="str">
            <v>Daily Per Month</v>
          </cell>
          <cell r="O372" t="str">
            <v>Daily Per Day</v>
          </cell>
          <cell r="P372" t="str">
            <v>Cat 1-8 Per Month</v>
          </cell>
          <cell r="Q372" t="str">
            <v>Cat 1-8 Per Day</v>
          </cell>
          <cell r="S372" t="str">
            <v>Total Basic</v>
          </cell>
          <cell r="T372" t="str">
            <v>Salaried Per Month</v>
          </cell>
          <cell r="U372" t="str">
            <v>Daily Per Month</v>
          </cell>
          <cell r="V372" t="str">
            <v>Cat 1-8 Per Month</v>
          </cell>
          <cell r="X372" t="str">
            <v>Total Week Days</v>
          </cell>
          <cell r="Y372" t="str">
            <v>Total Sundays</v>
          </cell>
          <cell r="Z372" t="str">
            <v>Salaried O/T Week</v>
          </cell>
          <cell r="AA372" t="str">
            <v>Salaried O/T Sunday</v>
          </cell>
          <cell r="AB372" t="str">
            <v>Daily O/T Week</v>
          </cell>
          <cell r="AC372" t="str">
            <v>DailyO/T Sunday</v>
          </cell>
          <cell r="AD372" t="str">
            <v>Cat 1-8 O/T Week</v>
          </cell>
          <cell r="AE372" t="str">
            <v>Cat 1-8 O/T Sunday</v>
          </cell>
          <cell r="AG372" t="str">
            <v>Total Week Days</v>
          </cell>
          <cell r="AH372" t="str">
            <v>Total Sundays</v>
          </cell>
          <cell r="AI372" t="str">
            <v>Salaried Per Month Week Day</v>
          </cell>
          <cell r="AJ372" t="str">
            <v>Salaried Per Month Sunday</v>
          </cell>
          <cell r="AK372" t="str">
            <v>Daily Per Month Week Day</v>
          </cell>
          <cell r="AL372" t="str">
            <v>Daily Per Month Sunday</v>
          </cell>
          <cell r="AM372" t="str">
            <v>Cat 1-8 Per Month Week Day</v>
          </cell>
          <cell r="AN372" t="str">
            <v>Cat 1-8 Per Month Sunday</v>
          </cell>
          <cell r="AP372" t="str">
            <v>Total</v>
          </cell>
          <cell r="AQ372" t="str">
            <v>Salaried</v>
          </cell>
          <cell r="AR372" t="str">
            <v>Daily</v>
          </cell>
          <cell r="AS372" t="str">
            <v>Cat 1-8</v>
          </cell>
          <cell r="AU372" t="str">
            <v>Total</v>
          </cell>
          <cell r="AV372" t="str">
            <v>Bonus Salaried</v>
          </cell>
          <cell r="AW372" t="str">
            <v>Bonus Direct</v>
          </cell>
          <cell r="AX372" t="str">
            <v>Bonus Cat 1-8</v>
          </cell>
          <cell r="AZ372" t="str">
            <v>Total</v>
          </cell>
          <cell r="BA372" t="str">
            <v>Salaried Per Month</v>
          </cell>
          <cell r="BB372" t="str">
            <v>Daily Per Month</v>
          </cell>
          <cell r="BC372" t="str">
            <v>Cat 1-8 Per Month</v>
          </cell>
          <cell r="BE372" t="str">
            <v>Total</v>
          </cell>
          <cell r="BF372" t="str">
            <v>Salaried Per Month</v>
          </cell>
          <cell r="BG372" t="str">
            <v>Daily Per Month</v>
          </cell>
          <cell r="BH372" t="str">
            <v>Cat 1-8 Per Month</v>
          </cell>
          <cell r="BJ372" t="str">
            <v>Total</v>
          </cell>
          <cell r="BK372" t="str">
            <v>Salaried Per Month</v>
          </cell>
          <cell r="BL372" t="str">
            <v>Daily Per Month</v>
          </cell>
          <cell r="BM372" t="str">
            <v>Cat 1-8 Per Month</v>
          </cell>
          <cell r="BO372" t="str">
            <v>Total</v>
          </cell>
          <cell r="BP372" t="str">
            <v>Salaried Per Month</v>
          </cell>
          <cell r="BQ372" t="str">
            <v>Daily Per Month</v>
          </cell>
          <cell r="BT372" t="str">
            <v>Total</v>
          </cell>
          <cell r="BV372" t="str">
            <v>Cat 1-8 Per Month</v>
          </cell>
          <cell r="BX372" t="str">
            <v>Total</v>
          </cell>
          <cell r="BY372" t="str">
            <v>Salaried Per Month</v>
          </cell>
          <cell r="BZ372" t="str">
            <v>Daily Per Month</v>
          </cell>
          <cell r="CA372" t="str">
            <v>Cat 1-8 Per Month</v>
          </cell>
          <cell r="CC372" t="str">
            <v>Total</v>
          </cell>
          <cell r="CD372" t="str">
            <v>Salaried Per Month</v>
          </cell>
          <cell r="CE372" t="str">
            <v>Daily Per Month</v>
          </cell>
          <cell r="CG372" t="str">
            <v>Cat 1-8 Per Month</v>
          </cell>
          <cell r="CI372" t="str">
            <v>Total</v>
          </cell>
          <cell r="CJ372" t="str">
            <v>Salaried Per Month</v>
          </cell>
          <cell r="CK372" t="str">
            <v>Daily Per Month</v>
          </cell>
          <cell r="CL372" t="str">
            <v>Cat 1-8 Per Month</v>
          </cell>
          <cell r="CN372" t="str">
            <v>Total</v>
          </cell>
          <cell r="CO372" t="str">
            <v>Salaried Per Month</v>
          </cell>
          <cell r="CP372" t="str">
            <v>Daily Per Month</v>
          </cell>
          <cell r="CQ372" t="str">
            <v>Cat 1-8 Per Month</v>
          </cell>
          <cell r="CS372" t="str">
            <v>Total</v>
          </cell>
          <cell r="CT372" t="str">
            <v>Salaried Per Month</v>
          </cell>
          <cell r="CU372" t="str">
            <v>Daily Per Month</v>
          </cell>
          <cell r="CV372" t="str">
            <v>Cat 1-8 Per Month</v>
          </cell>
          <cell r="CX372" t="str">
            <v>Salaried Per Month</v>
          </cell>
          <cell r="CZ372" t="str">
            <v>Total</v>
          </cell>
          <cell r="DA372" t="str">
            <v>Salaried Per Month</v>
          </cell>
          <cell r="DB372" t="str">
            <v>Daily Per Month</v>
          </cell>
          <cell r="DC372" t="str">
            <v>Cat 1-8 Per Month</v>
          </cell>
          <cell r="DE372" t="str">
            <v>Total</v>
          </cell>
          <cell r="DF372" t="str">
            <v>Salaried Per Month</v>
          </cell>
          <cell r="DG372" t="str">
            <v>Daily Per Month</v>
          </cell>
          <cell r="DI372" t="str">
            <v>Cat 1-8 Per Month</v>
          </cell>
          <cell r="DK372" t="str">
            <v>Cat 1-8 Per Month</v>
          </cell>
          <cell r="DM372" t="str">
            <v>Cat 1-8 Per Month</v>
          </cell>
          <cell r="DO372" t="str">
            <v>Total</v>
          </cell>
          <cell r="DP372" t="str">
            <v>Salaried Per Month</v>
          </cell>
          <cell r="DQ372" t="str">
            <v>Daily Per Month</v>
          </cell>
          <cell r="DR372" t="str">
            <v>Cat 1-8 Per Month</v>
          </cell>
          <cell r="DT372" t="str">
            <v>Total</v>
          </cell>
          <cell r="DU372" t="str">
            <v>Salaried Per Month</v>
          </cell>
          <cell r="DV372" t="str">
            <v>Daily Per Month</v>
          </cell>
          <cell r="DW372" t="str">
            <v>Cat 1-8 Per Month</v>
          </cell>
          <cell r="EO372" t="str">
            <v>CCode</v>
          </cell>
          <cell r="EP372" t="str">
            <v>Account Class</v>
          </cell>
          <cell r="EQ372" t="str">
            <v>Gcode</v>
          </cell>
          <cell r="ER372" t="str">
            <v>Account Group</v>
          </cell>
        </row>
        <row r="373">
          <cell r="EO373">
            <v>221110</v>
          </cell>
          <cell r="EP373" t="str">
            <v>Lab-Superv-HourlyNorm</v>
          </cell>
          <cell r="EQ373" t="str">
            <v>22110</v>
          </cell>
          <cell r="ER373" t="str">
            <v>Lab-Superv</v>
          </cell>
        </row>
        <row r="374">
          <cell r="B374">
            <v>200</v>
          </cell>
          <cell r="C374" t="str">
            <v>MANAGEMENT</v>
          </cell>
          <cell r="EC374" t="str">
            <v>*</v>
          </cell>
          <cell r="ED374">
            <v>200</v>
          </cell>
          <cell r="EE374" t="str">
            <v>MANAGEMENT</v>
          </cell>
          <cell r="EO374">
            <v>221115</v>
          </cell>
          <cell r="EP374" t="str">
            <v>Lab-Superv-HourlyExc</v>
          </cell>
          <cell r="EQ374" t="str">
            <v>22110</v>
          </cell>
          <cell r="ER374" t="str">
            <v>Lab-Superv</v>
          </cell>
        </row>
        <row r="375">
          <cell r="EO375">
            <v>221120</v>
          </cell>
          <cell r="EP375" t="str">
            <v>Lab-Superv-Sundry</v>
          </cell>
          <cell r="EQ375" t="str">
            <v>22110</v>
          </cell>
          <cell r="ER375" t="str">
            <v>Lab-Superv</v>
          </cell>
        </row>
        <row r="376">
          <cell r="B376">
            <v>2000000</v>
          </cell>
          <cell r="C376" t="str">
            <v>Project manager</v>
          </cell>
          <cell r="D376" t="str">
            <v>Supervision</v>
          </cell>
          <cell r="E376" t="str">
            <v>/Day</v>
          </cell>
          <cell r="F376">
            <v>2113.7140544820786</v>
          </cell>
          <cell r="G376">
            <v>55146.799681437435</v>
          </cell>
          <cell r="J376" t="str">
            <v>A</v>
          </cell>
          <cell r="L376">
            <v>55146.799681437435</v>
          </cell>
          <cell r="M376">
            <v>2113.7140544820786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25521.688499999997</v>
          </cell>
          <cell r="T376">
            <v>25521.688499999997</v>
          </cell>
          <cell r="U376">
            <v>0</v>
          </cell>
          <cell r="V376">
            <v>0</v>
          </cell>
          <cell r="X376">
            <v>208.07849999999999</v>
          </cell>
          <cell r="Y376">
            <v>234.67499999999998</v>
          </cell>
          <cell r="Z376">
            <v>208.07849999999999</v>
          </cell>
          <cell r="AA376">
            <v>234.67499999999998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 t="str">
            <v>Fixed</v>
          </cell>
          <cell r="AQ376" t="str">
            <v>Fixed</v>
          </cell>
          <cell r="AR376">
            <v>0</v>
          </cell>
          <cell r="AS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3828.2532749999991</v>
          </cell>
          <cell r="BF376">
            <v>3828.2532749999991</v>
          </cell>
          <cell r="BG376">
            <v>0</v>
          </cell>
          <cell r="BH376">
            <v>0</v>
          </cell>
          <cell r="BJ376">
            <v>3693.2532749999991</v>
          </cell>
          <cell r="BK376">
            <v>3693.2532749999991</v>
          </cell>
          <cell r="BL376">
            <v>0</v>
          </cell>
          <cell r="BM376">
            <v>0</v>
          </cell>
          <cell r="BO376">
            <v>2126.8073749999999</v>
          </cell>
          <cell r="BP376">
            <v>2126.8073749999999</v>
          </cell>
          <cell r="BQ376">
            <v>0</v>
          </cell>
          <cell r="BT376">
            <v>7585</v>
          </cell>
          <cell r="BV376">
            <v>0</v>
          </cell>
          <cell r="BX376">
            <v>88.36</v>
          </cell>
          <cell r="BY376">
            <v>88.36</v>
          </cell>
          <cell r="BZ376">
            <v>0</v>
          </cell>
          <cell r="CA376">
            <v>0</v>
          </cell>
          <cell r="CC376">
            <v>4167.1557343749992</v>
          </cell>
          <cell r="CD376">
            <v>4167.1557343749992</v>
          </cell>
          <cell r="CE376">
            <v>0</v>
          </cell>
          <cell r="CG376">
            <v>0</v>
          </cell>
          <cell r="CI376">
            <v>107.14688166874998</v>
          </cell>
          <cell r="CJ376">
            <v>107.14688166874998</v>
          </cell>
          <cell r="CK376">
            <v>0</v>
          </cell>
          <cell r="CL376">
            <v>0</v>
          </cell>
          <cell r="CN376">
            <v>389.62502424999991</v>
          </cell>
          <cell r="CO376">
            <v>389.62502424999991</v>
          </cell>
          <cell r="CP376">
            <v>0</v>
          </cell>
          <cell r="CQ376">
            <v>0</v>
          </cell>
          <cell r="CS376">
            <v>537.02481724814982</v>
          </cell>
          <cell r="CT376">
            <v>537.02481724814982</v>
          </cell>
          <cell r="CU376">
            <v>0</v>
          </cell>
          <cell r="CV376">
            <v>0</v>
          </cell>
          <cell r="CX376">
            <v>2552.16885</v>
          </cell>
          <cell r="CZ376">
            <v>2800.3159488955471</v>
          </cell>
          <cell r="DA376">
            <v>2800.3159488955471</v>
          </cell>
          <cell r="DB376">
            <v>0</v>
          </cell>
          <cell r="DC376">
            <v>0</v>
          </cell>
          <cell r="DE376">
            <v>1750</v>
          </cell>
          <cell r="DF376">
            <v>1750</v>
          </cell>
          <cell r="DG376">
            <v>0</v>
          </cell>
          <cell r="DI376">
            <v>0</v>
          </cell>
          <cell r="DK376">
            <v>0</v>
          </cell>
          <cell r="DM376">
            <v>0</v>
          </cell>
          <cell r="DO376">
            <v>204.02379999999999</v>
          </cell>
          <cell r="DP376">
            <v>204.02379999999999</v>
          </cell>
          <cell r="DQ376">
            <v>0</v>
          </cell>
          <cell r="DR376">
            <v>0</v>
          </cell>
          <cell r="DT376">
            <v>42755.002424999991</v>
          </cell>
          <cell r="DU376">
            <v>42755.002424999991</v>
          </cell>
          <cell r="DV376">
            <v>0</v>
          </cell>
          <cell r="DW376">
            <v>0</v>
          </cell>
          <cell r="EC376">
            <v>8</v>
          </cell>
          <cell r="ED376">
            <v>2000000</v>
          </cell>
          <cell r="EE376" t="str">
            <v>Project manager</v>
          </cell>
          <cell r="EF376" t="str">
            <v>Supervision</v>
          </cell>
          <cell r="EG376" t="str">
            <v>/Day</v>
          </cell>
          <cell r="EH376">
            <v>2113.71</v>
          </cell>
          <cell r="EO376">
            <v>221130</v>
          </cell>
          <cell r="EP376" t="str">
            <v>Lab-Superv-Bonus</v>
          </cell>
          <cell r="EQ376" t="str">
            <v>22110</v>
          </cell>
          <cell r="ER376" t="str">
            <v>Lab-Superv</v>
          </cell>
        </row>
        <row r="377">
          <cell r="B377">
            <v>2000010</v>
          </cell>
          <cell r="C377" t="str">
            <v>Project co-ordinator</v>
          </cell>
          <cell r="D377" t="str">
            <v>Supervision</v>
          </cell>
          <cell r="E377" t="str">
            <v>/Day</v>
          </cell>
          <cell r="F377">
            <v>1691.7435003874891</v>
          </cell>
          <cell r="G377">
            <v>44137.58792510959</v>
          </cell>
          <cell r="J377" t="str">
            <v>A</v>
          </cell>
          <cell r="L377">
            <v>44137.58792510959</v>
          </cell>
          <cell r="M377">
            <v>1691.7435003874891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18564</v>
          </cell>
          <cell r="T377">
            <v>18564</v>
          </cell>
          <cell r="U377">
            <v>0</v>
          </cell>
          <cell r="V377">
            <v>0</v>
          </cell>
          <cell r="X377">
            <v>118.7025</v>
          </cell>
          <cell r="Y377">
            <v>133.875</v>
          </cell>
          <cell r="Z377">
            <v>118.7025</v>
          </cell>
          <cell r="AA377">
            <v>133.875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 t="str">
            <v>Fixed</v>
          </cell>
          <cell r="AQ377" t="str">
            <v>Fixed</v>
          </cell>
          <cell r="AR377">
            <v>0</v>
          </cell>
          <cell r="AS377">
            <v>0</v>
          </cell>
          <cell r="AU377">
            <v>8000</v>
          </cell>
          <cell r="AV377">
            <v>800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J377">
            <v>1760</v>
          </cell>
          <cell r="BK377">
            <v>1760</v>
          </cell>
          <cell r="BL377">
            <v>0</v>
          </cell>
          <cell r="BM377">
            <v>0</v>
          </cell>
          <cell r="BO377">
            <v>1547</v>
          </cell>
          <cell r="BP377">
            <v>1547</v>
          </cell>
          <cell r="BQ377">
            <v>0</v>
          </cell>
          <cell r="BT377">
            <v>6096</v>
          </cell>
          <cell r="BV377">
            <v>0</v>
          </cell>
          <cell r="BX377">
            <v>88.36</v>
          </cell>
          <cell r="BY377">
            <v>88.36</v>
          </cell>
          <cell r="BZ377">
            <v>0</v>
          </cell>
          <cell r="CA377">
            <v>0</v>
          </cell>
          <cell r="CC377">
            <v>3085.375</v>
          </cell>
          <cell r="CD377">
            <v>3085.375</v>
          </cell>
          <cell r="CE377">
            <v>0</v>
          </cell>
          <cell r="CG377">
            <v>0</v>
          </cell>
          <cell r="CI377">
            <v>90.527250000000009</v>
          </cell>
          <cell r="CJ377">
            <v>90.527250000000009</v>
          </cell>
          <cell r="CK377">
            <v>0</v>
          </cell>
          <cell r="CL377">
            <v>0</v>
          </cell>
          <cell r="CN377">
            <v>329.19</v>
          </cell>
          <cell r="CO377">
            <v>329.19</v>
          </cell>
          <cell r="CP377">
            <v>0</v>
          </cell>
          <cell r="CQ377">
            <v>0</v>
          </cell>
          <cell r="CS377">
            <v>479.60177099999999</v>
          </cell>
          <cell r="CT377">
            <v>479.60177099999999</v>
          </cell>
          <cell r="CU377">
            <v>0</v>
          </cell>
          <cell r="CV377">
            <v>0</v>
          </cell>
          <cell r="CX377">
            <v>0</v>
          </cell>
          <cell r="CZ377">
            <v>2347.533904109589</v>
          </cell>
          <cell r="DA377">
            <v>2347.533904109589</v>
          </cell>
          <cell r="DB377">
            <v>0</v>
          </cell>
          <cell r="DC377">
            <v>0</v>
          </cell>
          <cell r="DE377">
            <v>1750</v>
          </cell>
          <cell r="DF377">
            <v>1750</v>
          </cell>
          <cell r="DG377">
            <v>0</v>
          </cell>
          <cell r="DI377">
            <v>0</v>
          </cell>
          <cell r="DK377">
            <v>0</v>
          </cell>
          <cell r="DM377">
            <v>0</v>
          </cell>
          <cell r="DO377">
            <v>204.02379999999999</v>
          </cell>
          <cell r="DP377">
            <v>204.02379999999999</v>
          </cell>
          <cell r="DQ377">
            <v>0</v>
          </cell>
          <cell r="DR377">
            <v>0</v>
          </cell>
          <cell r="DT377">
            <v>35967</v>
          </cell>
          <cell r="DU377">
            <v>35967</v>
          </cell>
          <cell r="DV377">
            <v>0</v>
          </cell>
          <cell r="DW377">
            <v>0</v>
          </cell>
          <cell r="EC377">
            <v>8</v>
          </cell>
          <cell r="ED377">
            <v>2000010</v>
          </cell>
          <cell r="EE377" t="str">
            <v>Project co-ordinator</v>
          </cell>
          <cell r="EF377" t="str">
            <v>Supervision</v>
          </cell>
          <cell r="EG377" t="str">
            <v>/Day</v>
          </cell>
          <cell r="EH377">
            <v>1691.74</v>
          </cell>
          <cell r="EO377">
            <v>221140</v>
          </cell>
          <cell r="EP377" t="str">
            <v>Lab-Superv-Allow-Fixd</v>
          </cell>
          <cell r="EQ377" t="str">
            <v>22110</v>
          </cell>
          <cell r="ER377" t="str">
            <v>Lab-Superv</v>
          </cell>
        </row>
        <row r="378">
          <cell r="B378">
            <v>2000020</v>
          </cell>
          <cell r="C378" t="str">
            <v>Project planner</v>
          </cell>
          <cell r="D378" t="str">
            <v>Supervision</v>
          </cell>
          <cell r="E378" t="str">
            <v>/Day</v>
          </cell>
          <cell r="F378">
            <v>1275.4821074417216</v>
          </cell>
          <cell r="G378">
            <v>33277.328183154517</v>
          </cell>
          <cell r="J378" t="str">
            <v>A</v>
          </cell>
          <cell r="L378">
            <v>33277.328183154517</v>
          </cell>
          <cell r="M378">
            <v>1275.4821074417216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S378">
            <v>15710.24</v>
          </cell>
          <cell r="T378">
            <v>15710.24</v>
          </cell>
          <cell r="U378">
            <v>0</v>
          </cell>
          <cell r="V378">
            <v>0</v>
          </cell>
          <cell r="X378">
            <v>100.45490000000001</v>
          </cell>
          <cell r="Y378">
            <v>113.295</v>
          </cell>
          <cell r="Z378">
            <v>100.45490000000001</v>
          </cell>
          <cell r="AA378">
            <v>113.295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 t="str">
            <v>Fixed</v>
          </cell>
          <cell r="AQ378" t="str">
            <v>Fixed</v>
          </cell>
          <cell r="AR378">
            <v>0</v>
          </cell>
          <cell r="AS378">
            <v>0</v>
          </cell>
          <cell r="AU378">
            <v>8000</v>
          </cell>
          <cell r="AV378">
            <v>800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J378">
            <v>1760</v>
          </cell>
          <cell r="BK378">
            <v>1760</v>
          </cell>
          <cell r="BL378">
            <v>0</v>
          </cell>
          <cell r="BM378">
            <v>0</v>
          </cell>
          <cell r="BO378">
            <v>1309.1866666666667</v>
          </cell>
          <cell r="BP378">
            <v>1309.1866666666667</v>
          </cell>
          <cell r="BQ378">
            <v>0</v>
          </cell>
          <cell r="BT378">
            <v>0</v>
          </cell>
          <cell r="BV378">
            <v>0</v>
          </cell>
          <cell r="BX378">
            <v>88.36</v>
          </cell>
          <cell r="BY378">
            <v>88.36</v>
          </cell>
          <cell r="BZ378">
            <v>0</v>
          </cell>
          <cell r="CA378">
            <v>0</v>
          </cell>
          <cell r="CC378">
            <v>2127.4283333333333</v>
          </cell>
          <cell r="CD378">
            <v>2127.4283333333333</v>
          </cell>
          <cell r="CE378">
            <v>0</v>
          </cell>
          <cell r="CG378">
            <v>0</v>
          </cell>
          <cell r="CI378">
            <v>73.643423333333345</v>
          </cell>
          <cell r="CJ378">
            <v>73.643423333333345</v>
          </cell>
          <cell r="CK378">
            <v>0</v>
          </cell>
          <cell r="CL378">
            <v>0</v>
          </cell>
          <cell r="CN378">
            <v>267.79426666666666</v>
          </cell>
          <cell r="CO378">
            <v>267.79426666666666</v>
          </cell>
          <cell r="CP378">
            <v>0</v>
          </cell>
          <cell r="CQ378">
            <v>0</v>
          </cell>
          <cell r="CS378">
            <v>426.85643835999997</v>
          </cell>
          <cell r="CT378">
            <v>426.85643835999997</v>
          </cell>
          <cell r="CU378">
            <v>0</v>
          </cell>
          <cell r="CV378">
            <v>0</v>
          </cell>
          <cell r="CX378">
            <v>0</v>
          </cell>
          <cell r="CZ378">
            <v>1763.8190547945205</v>
          </cell>
          <cell r="DA378">
            <v>1763.8190547945205</v>
          </cell>
          <cell r="DB378">
            <v>0</v>
          </cell>
          <cell r="DC378">
            <v>0</v>
          </cell>
          <cell r="DE378">
            <v>1750</v>
          </cell>
          <cell r="DF378">
            <v>1750</v>
          </cell>
          <cell r="DG378">
            <v>0</v>
          </cell>
          <cell r="DI378">
            <v>0</v>
          </cell>
          <cell r="DK378">
            <v>0</v>
          </cell>
          <cell r="DM378">
            <v>0</v>
          </cell>
          <cell r="DO378">
            <v>204.02379999999999</v>
          </cell>
          <cell r="DP378">
            <v>204.02379999999999</v>
          </cell>
          <cell r="DQ378">
            <v>0</v>
          </cell>
          <cell r="DR378">
            <v>0</v>
          </cell>
          <cell r="DT378">
            <v>26779.426666666666</v>
          </cell>
          <cell r="DU378">
            <v>26779.426666666666</v>
          </cell>
          <cell r="DV378">
            <v>0</v>
          </cell>
          <cell r="DW378">
            <v>0</v>
          </cell>
          <cell r="EC378">
            <v>8</v>
          </cell>
          <cell r="ED378">
            <v>2000020</v>
          </cell>
          <cell r="EE378" t="str">
            <v>Project planner</v>
          </cell>
          <cell r="EF378" t="str">
            <v>Supervision</v>
          </cell>
          <cell r="EG378" t="str">
            <v>/Day</v>
          </cell>
          <cell r="EH378">
            <v>1275.48</v>
          </cell>
          <cell r="EO378">
            <v>221150</v>
          </cell>
          <cell r="EP378" t="str">
            <v>Lab-Superv-Allow-Hrly</v>
          </cell>
          <cell r="EQ378" t="str">
            <v>22110</v>
          </cell>
          <cell r="ER378" t="str">
            <v>Lab-Superv</v>
          </cell>
        </row>
        <row r="379">
          <cell r="B379">
            <v>2000030</v>
          </cell>
          <cell r="C379" t="str">
            <v>Contracts manager</v>
          </cell>
          <cell r="D379" t="str">
            <v>Supervision</v>
          </cell>
          <cell r="E379" t="str">
            <v>/Day</v>
          </cell>
          <cell r="F379">
            <v>2113.7140544820786</v>
          </cell>
          <cell r="G379">
            <v>55146.799681437435</v>
          </cell>
          <cell r="J379" t="str">
            <v>A</v>
          </cell>
          <cell r="L379">
            <v>55146.799681437435</v>
          </cell>
          <cell r="M379">
            <v>2113.7140544820786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25521.688499999997</v>
          </cell>
          <cell r="T379">
            <v>25521.688499999997</v>
          </cell>
          <cell r="U379">
            <v>0</v>
          </cell>
          <cell r="V379">
            <v>0</v>
          </cell>
          <cell r="X379">
            <v>208.07849999999999</v>
          </cell>
          <cell r="Y379">
            <v>234.67499999999998</v>
          </cell>
          <cell r="Z379">
            <v>208.07849999999999</v>
          </cell>
          <cell r="AA379">
            <v>234.67499999999998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 t="str">
            <v>Fixed</v>
          </cell>
          <cell r="AQ379" t="str">
            <v>Fixed</v>
          </cell>
          <cell r="AR379">
            <v>0</v>
          </cell>
          <cell r="AS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E379">
            <v>3828.2532749999991</v>
          </cell>
          <cell r="BF379">
            <v>3828.2532749999991</v>
          </cell>
          <cell r="BG379">
            <v>0</v>
          </cell>
          <cell r="BH379">
            <v>0</v>
          </cell>
          <cell r="BJ379">
            <v>3693.2532749999991</v>
          </cell>
          <cell r="BK379">
            <v>3693.2532749999991</v>
          </cell>
          <cell r="BL379">
            <v>0</v>
          </cell>
          <cell r="BM379">
            <v>0</v>
          </cell>
          <cell r="BO379">
            <v>2126.8073749999999</v>
          </cell>
          <cell r="BP379">
            <v>2126.8073749999999</v>
          </cell>
          <cell r="BQ379">
            <v>0</v>
          </cell>
          <cell r="BT379">
            <v>7585</v>
          </cell>
          <cell r="BV379">
            <v>0</v>
          </cell>
          <cell r="BX379">
            <v>88.36</v>
          </cell>
          <cell r="BY379">
            <v>88.36</v>
          </cell>
          <cell r="BZ379">
            <v>0</v>
          </cell>
          <cell r="CA379">
            <v>0</v>
          </cell>
          <cell r="CC379">
            <v>4167.1557343749992</v>
          </cell>
          <cell r="CD379">
            <v>4167.1557343749992</v>
          </cell>
          <cell r="CE379">
            <v>0</v>
          </cell>
          <cell r="CG379">
            <v>0</v>
          </cell>
          <cell r="CI379">
            <v>107.14688166874998</v>
          </cell>
          <cell r="CJ379">
            <v>107.14688166874998</v>
          </cell>
          <cell r="CK379">
            <v>0</v>
          </cell>
          <cell r="CL379">
            <v>0</v>
          </cell>
          <cell r="CN379">
            <v>389.62502424999991</v>
          </cell>
          <cell r="CO379">
            <v>389.62502424999991</v>
          </cell>
          <cell r="CP379">
            <v>0</v>
          </cell>
          <cell r="CQ379">
            <v>0</v>
          </cell>
          <cell r="CS379">
            <v>537.02481724814982</v>
          </cell>
          <cell r="CT379">
            <v>537.02481724814982</v>
          </cell>
          <cell r="CU379">
            <v>0</v>
          </cell>
          <cell r="CV379">
            <v>0</v>
          </cell>
          <cell r="CX379">
            <v>2552.16885</v>
          </cell>
          <cell r="CZ379">
            <v>2800.3159488955471</v>
          </cell>
          <cell r="DA379">
            <v>2800.3159488955471</v>
          </cell>
          <cell r="DB379">
            <v>0</v>
          </cell>
          <cell r="DC379">
            <v>0</v>
          </cell>
          <cell r="DE379">
            <v>1750</v>
          </cell>
          <cell r="DF379">
            <v>1750</v>
          </cell>
          <cell r="DG379">
            <v>0</v>
          </cell>
          <cell r="DI379">
            <v>0</v>
          </cell>
          <cell r="DK379">
            <v>0</v>
          </cell>
          <cell r="DM379">
            <v>0</v>
          </cell>
          <cell r="DO379">
            <v>204.02379999999999</v>
          </cell>
          <cell r="DP379">
            <v>204.02379999999999</v>
          </cell>
          <cell r="DQ379">
            <v>0</v>
          </cell>
          <cell r="DR379">
            <v>0</v>
          </cell>
          <cell r="DT379">
            <v>42755.002424999991</v>
          </cell>
          <cell r="DU379">
            <v>42755.002424999991</v>
          </cell>
          <cell r="DV379">
            <v>0</v>
          </cell>
          <cell r="DW379">
            <v>0</v>
          </cell>
          <cell r="EC379">
            <v>8</v>
          </cell>
          <cell r="ED379">
            <v>2000030</v>
          </cell>
          <cell r="EE379" t="str">
            <v>Contracts manager</v>
          </cell>
          <cell r="EF379" t="str">
            <v>Supervision</v>
          </cell>
          <cell r="EG379" t="str">
            <v>/Day</v>
          </cell>
          <cell r="EH379">
            <v>2113.71</v>
          </cell>
          <cell r="EO379">
            <v>221160</v>
          </cell>
          <cell r="EP379" t="str">
            <v>Lab-Superv-Allow-%</v>
          </cell>
          <cell r="EQ379" t="str">
            <v>22110</v>
          </cell>
          <cell r="ER379" t="str">
            <v>Lab-Superv</v>
          </cell>
        </row>
        <row r="380">
          <cell r="B380">
            <v>2000040</v>
          </cell>
          <cell r="C380" t="str">
            <v>Senior site manager</v>
          </cell>
          <cell r="D380" t="str">
            <v>Supervision</v>
          </cell>
          <cell r="E380" t="str">
            <v>/Day</v>
          </cell>
          <cell r="F380">
            <v>1930.4181306621231</v>
          </cell>
          <cell r="G380">
            <v>50364.609028974788</v>
          </cell>
          <cell r="J380" t="str">
            <v>A</v>
          </cell>
          <cell r="L380">
            <v>50364.609028974788</v>
          </cell>
          <cell r="M380">
            <v>1930.4181306621231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23277.279999999999</v>
          </cell>
          <cell r="T380">
            <v>23277.279999999999</v>
          </cell>
          <cell r="U380">
            <v>0</v>
          </cell>
          <cell r="V380">
            <v>0</v>
          </cell>
          <cell r="X380">
            <v>148.84030000000001</v>
          </cell>
          <cell r="Y380">
            <v>167.86500000000001</v>
          </cell>
          <cell r="Z380">
            <v>148.84030000000001</v>
          </cell>
          <cell r="AA380">
            <v>167.86500000000001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 t="str">
            <v>Fixed</v>
          </cell>
          <cell r="AQ380" t="str">
            <v>Fixed</v>
          </cell>
          <cell r="AR380">
            <v>0</v>
          </cell>
          <cell r="AS380">
            <v>0</v>
          </cell>
          <cell r="AU380">
            <v>8000</v>
          </cell>
          <cell r="AV380">
            <v>8000</v>
          </cell>
          <cell r="AW380">
            <v>0</v>
          </cell>
          <cell r="AX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J380">
            <v>1760</v>
          </cell>
          <cell r="BK380">
            <v>1760</v>
          </cell>
          <cell r="BL380">
            <v>0</v>
          </cell>
          <cell r="BM380">
            <v>0</v>
          </cell>
          <cell r="BO380">
            <v>1939.7733333333333</v>
          </cell>
          <cell r="BP380">
            <v>1939.7733333333333</v>
          </cell>
          <cell r="BQ380">
            <v>0</v>
          </cell>
          <cell r="BT380">
            <v>6096</v>
          </cell>
          <cell r="BV380">
            <v>0</v>
          </cell>
          <cell r="BX380">
            <v>88.36</v>
          </cell>
          <cell r="BY380">
            <v>88.36</v>
          </cell>
          <cell r="BZ380">
            <v>0</v>
          </cell>
          <cell r="CA380">
            <v>0</v>
          </cell>
          <cell r="CC380">
            <v>3723.6316666666667</v>
          </cell>
          <cell r="CD380">
            <v>3723.6316666666667</v>
          </cell>
          <cell r="CE380">
            <v>0</v>
          </cell>
          <cell r="CG380">
            <v>0</v>
          </cell>
          <cell r="CI380">
            <v>104.56889666666666</v>
          </cell>
          <cell r="CJ380">
            <v>104.56889666666666</v>
          </cell>
          <cell r="CK380">
            <v>0</v>
          </cell>
          <cell r="CL380">
            <v>0</v>
          </cell>
          <cell r="CN380">
            <v>380.25053333333329</v>
          </cell>
          <cell r="CO380">
            <v>380.25053333333329</v>
          </cell>
          <cell r="CP380">
            <v>0</v>
          </cell>
          <cell r="CQ380">
            <v>0</v>
          </cell>
          <cell r="CS380">
            <v>566.71614691999991</v>
          </cell>
          <cell r="CT380">
            <v>566.71614691999991</v>
          </cell>
          <cell r="CU380">
            <v>0</v>
          </cell>
          <cell r="CV380">
            <v>0</v>
          </cell>
          <cell r="CX380">
            <v>0</v>
          </cell>
          <cell r="CZ380">
            <v>2678.0284520547943</v>
          </cell>
          <cell r="DA380">
            <v>2678.0284520547943</v>
          </cell>
          <cell r="DB380">
            <v>0</v>
          </cell>
          <cell r="DC380">
            <v>0</v>
          </cell>
          <cell r="DE380">
            <v>1750</v>
          </cell>
          <cell r="DF380">
            <v>1750</v>
          </cell>
          <cell r="DG380">
            <v>0</v>
          </cell>
          <cell r="DI380">
            <v>0</v>
          </cell>
          <cell r="DK380">
            <v>0</v>
          </cell>
          <cell r="DM380">
            <v>0</v>
          </cell>
          <cell r="DO380">
            <v>204.02379999999999</v>
          </cell>
          <cell r="DP380">
            <v>204.02379999999999</v>
          </cell>
          <cell r="DQ380">
            <v>0</v>
          </cell>
          <cell r="DR380">
            <v>0</v>
          </cell>
          <cell r="DT380">
            <v>41073.05333333333</v>
          </cell>
          <cell r="DU380">
            <v>41073.05333333333</v>
          </cell>
          <cell r="DV380">
            <v>0</v>
          </cell>
          <cell r="DW380">
            <v>0</v>
          </cell>
          <cell r="EC380">
            <v>8</v>
          </cell>
          <cell r="ED380">
            <v>2000040</v>
          </cell>
          <cell r="EE380" t="str">
            <v>Senior site manager</v>
          </cell>
          <cell r="EF380" t="str">
            <v>Supervision</v>
          </cell>
          <cell r="EG380" t="str">
            <v>/Day</v>
          </cell>
          <cell r="EH380">
            <v>1930.42</v>
          </cell>
          <cell r="EO380">
            <v>221170</v>
          </cell>
          <cell r="EP380" t="str">
            <v>Lab-Superv-CompCont</v>
          </cell>
          <cell r="EQ380" t="str">
            <v>22110</v>
          </cell>
          <cell r="ER380" t="str">
            <v>Lab-Superv</v>
          </cell>
        </row>
        <row r="381">
          <cell r="B381">
            <v>2000050</v>
          </cell>
          <cell r="C381" t="str">
            <v>Contracts engineer</v>
          </cell>
          <cell r="D381" t="str">
            <v>Supervision</v>
          </cell>
          <cell r="E381" t="str">
            <v>/Day</v>
          </cell>
          <cell r="F381">
            <v>1895.9742699057952</v>
          </cell>
          <cell r="G381">
            <v>49465.968701842197</v>
          </cell>
          <cell r="J381" t="str">
            <v>A</v>
          </cell>
          <cell r="L381">
            <v>49465.968701842197</v>
          </cell>
          <cell r="M381">
            <v>1895.9742699057952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23343.84</v>
          </cell>
          <cell r="T381">
            <v>23343.84</v>
          </cell>
          <cell r="U381">
            <v>0</v>
          </cell>
          <cell r="V381">
            <v>0</v>
          </cell>
          <cell r="X381">
            <v>149.26590000000002</v>
          </cell>
          <cell r="Y381">
            <v>168.345</v>
          </cell>
          <cell r="Z381">
            <v>149.26590000000002</v>
          </cell>
          <cell r="AA381">
            <v>168.345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 t="str">
            <v>Fixed</v>
          </cell>
          <cell r="AQ381" t="str">
            <v>Fixed</v>
          </cell>
          <cell r="AR381">
            <v>0</v>
          </cell>
          <cell r="AS381">
            <v>0</v>
          </cell>
          <cell r="AU381">
            <v>5500</v>
          </cell>
          <cell r="AV381">
            <v>550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J381">
            <v>1760</v>
          </cell>
          <cell r="BK381">
            <v>1760</v>
          </cell>
          <cell r="BL381">
            <v>0</v>
          </cell>
          <cell r="BM381">
            <v>0</v>
          </cell>
          <cell r="BO381">
            <v>1945.32</v>
          </cell>
          <cell r="BP381">
            <v>1945.32</v>
          </cell>
          <cell r="BQ381">
            <v>0</v>
          </cell>
          <cell r="BT381">
            <v>7585</v>
          </cell>
          <cell r="BV381">
            <v>0</v>
          </cell>
          <cell r="BX381">
            <v>88.36</v>
          </cell>
          <cell r="BY381">
            <v>88.36</v>
          </cell>
          <cell r="BZ381">
            <v>0</v>
          </cell>
          <cell r="CA381">
            <v>0</v>
          </cell>
          <cell r="CC381">
            <v>3872.23875</v>
          </cell>
          <cell r="CD381">
            <v>3872.23875</v>
          </cell>
          <cell r="CE381">
            <v>0</v>
          </cell>
          <cell r="CG381">
            <v>0</v>
          </cell>
          <cell r="CI381">
            <v>99.939565000000016</v>
          </cell>
          <cell r="CJ381">
            <v>99.939565000000016</v>
          </cell>
          <cell r="CK381">
            <v>0</v>
          </cell>
          <cell r="CL381">
            <v>0</v>
          </cell>
          <cell r="CN381">
            <v>363.41660000000002</v>
          </cell>
          <cell r="CO381">
            <v>363.41660000000002</v>
          </cell>
          <cell r="CP381">
            <v>0</v>
          </cell>
          <cell r="CQ381">
            <v>0</v>
          </cell>
          <cell r="CS381">
            <v>525.29385876000003</v>
          </cell>
          <cell r="CT381">
            <v>525.29385876000003</v>
          </cell>
          <cell r="CU381">
            <v>0</v>
          </cell>
          <cell r="CV381">
            <v>0</v>
          </cell>
          <cell r="CX381">
            <v>0</v>
          </cell>
          <cell r="CZ381">
            <v>2632.5599280821916</v>
          </cell>
          <cell r="DA381">
            <v>2632.5599280821916</v>
          </cell>
          <cell r="DB381">
            <v>0</v>
          </cell>
          <cell r="DC381">
            <v>0</v>
          </cell>
          <cell r="DE381">
            <v>1750</v>
          </cell>
          <cell r="DF381">
            <v>1750</v>
          </cell>
          <cell r="DG381">
            <v>0</v>
          </cell>
          <cell r="DI381">
            <v>0</v>
          </cell>
          <cell r="DK381">
            <v>0</v>
          </cell>
          <cell r="DM381">
            <v>0</v>
          </cell>
          <cell r="DO381">
            <v>204.02379999999999</v>
          </cell>
          <cell r="DP381">
            <v>204.02379999999999</v>
          </cell>
          <cell r="DQ381">
            <v>0</v>
          </cell>
          <cell r="DR381">
            <v>0</v>
          </cell>
          <cell r="DT381">
            <v>40134.160000000003</v>
          </cell>
          <cell r="DU381">
            <v>40134.160000000003</v>
          </cell>
          <cell r="DV381">
            <v>0</v>
          </cell>
          <cell r="DW381">
            <v>0</v>
          </cell>
          <cell r="EC381">
            <v>8</v>
          </cell>
          <cell r="ED381">
            <v>2000050</v>
          </cell>
          <cell r="EE381" t="str">
            <v>Contracts engineer</v>
          </cell>
          <cell r="EF381" t="str">
            <v>Supervision</v>
          </cell>
          <cell r="EG381" t="str">
            <v>/Day</v>
          </cell>
          <cell r="EH381">
            <v>1895.97</v>
          </cell>
          <cell r="EO381">
            <v>221180</v>
          </cell>
          <cell r="EP381" t="str">
            <v>Lab-Superv-StatutCont</v>
          </cell>
          <cell r="EQ381" t="str">
            <v>22110</v>
          </cell>
          <cell r="ER381" t="str">
            <v>Lab-Superv</v>
          </cell>
        </row>
        <row r="382">
          <cell r="B382">
            <v>2000060</v>
          </cell>
          <cell r="C382" t="str">
            <v>Site Manager</v>
          </cell>
          <cell r="D382" t="str">
            <v>Supervision</v>
          </cell>
          <cell r="E382" t="str">
            <v>/Day</v>
          </cell>
          <cell r="F382">
            <v>1691.7435003874891</v>
          </cell>
          <cell r="G382">
            <v>44137.58792510959</v>
          </cell>
          <cell r="J382" t="str">
            <v>A</v>
          </cell>
          <cell r="L382">
            <v>44137.58792510959</v>
          </cell>
          <cell r="M382">
            <v>1691.7435003874891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18564</v>
          </cell>
          <cell r="T382">
            <v>18564</v>
          </cell>
          <cell r="U382">
            <v>0</v>
          </cell>
          <cell r="V382">
            <v>0</v>
          </cell>
          <cell r="X382">
            <v>118.7025</v>
          </cell>
          <cell r="Y382">
            <v>133.875</v>
          </cell>
          <cell r="Z382">
            <v>118.7025</v>
          </cell>
          <cell r="AA382">
            <v>133.875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 t="str">
            <v>Fixed</v>
          </cell>
          <cell r="AQ382" t="str">
            <v>Fixed</v>
          </cell>
          <cell r="AR382">
            <v>0</v>
          </cell>
          <cell r="AS382">
            <v>0</v>
          </cell>
          <cell r="AU382">
            <v>8000</v>
          </cell>
          <cell r="AV382">
            <v>8000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J382">
            <v>1760</v>
          </cell>
          <cell r="BK382">
            <v>1760</v>
          </cell>
          <cell r="BL382">
            <v>0</v>
          </cell>
          <cell r="BM382">
            <v>0</v>
          </cell>
          <cell r="BO382">
            <v>1547</v>
          </cell>
          <cell r="BP382">
            <v>1547</v>
          </cell>
          <cell r="BQ382">
            <v>0</v>
          </cell>
          <cell r="BT382">
            <v>6096</v>
          </cell>
          <cell r="BV382">
            <v>0</v>
          </cell>
          <cell r="BX382">
            <v>88.36</v>
          </cell>
          <cell r="BY382">
            <v>88.36</v>
          </cell>
          <cell r="BZ382">
            <v>0</v>
          </cell>
          <cell r="CA382">
            <v>0</v>
          </cell>
          <cell r="CC382">
            <v>3085.375</v>
          </cell>
          <cell r="CD382">
            <v>3085.375</v>
          </cell>
          <cell r="CE382">
            <v>0</v>
          </cell>
          <cell r="CG382">
            <v>0</v>
          </cell>
          <cell r="CI382">
            <v>90.527250000000009</v>
          </cell>
          <cell r="CJ382">
            <v>90.527250000000009</v>
          </cell>
          <cell r="CK382">
            <v>0</v>
          </cell>
          <cell r="CL382">
            <v>0</v>
          </cell>
          <cell r="CN382">
            <v>329.19</v>
          </cell>
          <cell r="CO382">
            <v>329.19</v>
          </cell>
          <cell r="CP382">
            <v>0</v>
          </cell>
          <cell r="CQ382">
            <v>0</v>
          </cell>
          <cell r="CS382">
            <v>479.60177099999999</v>
          </cell>
          <cell r="CT382">
            <v>479.60177099999999</v>
          </cell>
          <cell r="CU382">
            <v>0</v>
          </cell>
          <cell r="CV382">
            <v>0</v>
          </cell>
          <cell r="CX382">
            <v>0</v>
          </cell>
          <cell r="CZ382">
            <v>2347.533904109589</v>
          </cell>
          <cell r="DA382">
            <v>2347.533904109589</v>
          </cell>
          <cell r="DB382">
            <v>0</v>
          </cell>
          <cell r="DC382">
            <v>0</v>
          </cell>
          <cell r="DE382">
            <v>1750</v>
          </cell>
          <cell r="DF382">
            <v>1750</v>
          </cell>
          <cell r="DG382">
            <v>0</v>
          </cell>
          <cell r="DI382">
            <v>0</v>
          </cell>
          <cell r="DK382">
            <v>0</v>
          </cell>
          <cell r="DM382">
            <v>0</v>
          </cell>
          <cell r="DO382">
            <v>204.02379999999999</v>
          </cell>
          <cell r="DP382">
            <v>204.02379999999999</v>
          </cell>
          <cell r="DQ382">
            <v>0</v>
          </cell>
          <cell r="DR382">
            <v>0</v>
          </cell>
          <cell r="DT382">
            <v>35967</v>
          </cell>
          <cell r="DU382">
            <v>35967</v>
          </cell>
          <cell r="DV382">
            <v>0</v>
          </cell>
          <cell r="DW382">
            <v>0</v>
          </cell>
          <cell r="EC382">
            <v>8</v>
          </cell>
          <cell r="ED382">
            <v>2000060</v>
          </cell>
          <cell r="EE382" t="str">
            <v>Site Manager</v>
          </cell>
          <cell r="EF382" t="str">
            <v>Supervision</v>
          </cell>
          <cell r="EG382" t="str">
            <v>/Day</v>
          </cell>
          <cell r="EH382">
            <v>1691.74</v>
          </cell>
          <cell r="EO382">
            <v>221190</v>
          </cell>
          <cell r="EP382" t="str">
            <v>Lab-Superv-Provisions</v>
          </cell>
          <cell r="EQ382" t="str">
            <v>22110</v>
          </cell>
          <cell r="ER382" t="str">
            <v>Lab-Superv</v>
          </cell>
        </row>
        <row r="383">
          <cell r="B383">
            <v>2000070</v>
          </cell>
          <cell r="C383" t="str">
            <v>Shaft  / general foreman</v>
          </cell>
          <cell r="D383" t="str">
            <v>Supervision</v>
          </cell>
          <cell r="E383" t="str">
            <v>/Day</v>
          </cell>
          <cell r="F383">
            <v>1296.7429539161226</v>
          </cell>
          <cell r="G383">
            <v>33832.023667671638</v>
          </cell>
          <cell r="J383" t="str">
            <v>A</v>
          </cell>
          <cell r="L383">
            <v>33832.023667671638</v>
          </cell>
          <cell r="M383">
            <v>1296.742953916122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14655.679999999998</v>
          </cell>
          <cell r="T383">
            <v>14655.679999999998</v>
          </cell>
          <cell r="U383">
            <v>0</v>
          </cell>
          <cell r="V383">
            <v>0</v>
          </cell>
          <cell r="X383">
            <v>93.711799999999997</v>
          </cell>
          <cell r="Y383">
            <v>105.69</v>
          </cell>
          <cell r="Z383">
            <v>93.711799999999997</v>
          </cell>
          <cell r="AA383">
            <v>105.69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1</v>
          </cell>
          <cell r="AQ383">
            <v>1</v>
          </cell>
          <cell r="AR383">
            <v>0</v>
          </cell>
          <cell r="AS383">
            <v>0</v>
          </cell>
          <cell r="AU383">
            <v>8500.1219999999994</v>
          </cell>
          <cell r="AV383">
            <v>8500.1219999999994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1465.568</v>
          </cell>
          <cell r="BF383">
            <v>1465.568</v>
          </cell>
          <cell r="BG383">
            <v>0</v>
          </cell>
          <cell r="BH383">
            <v>0</v>
          </cell>
          <cell r="BJ383">
            <v>1583</v>
          </cell>
          <cell r="BK383">
            <v>1583</v>
          </cell>
          <cell r="BL383">
            <v>0</v>
          </cell>
          <cell r="BM383">
            <v>0</v>
          </cell>
          <cell r="BO383">
            <v>1221.3066666666666</v>
          </cell>
          <cell r="BP383">
            <v>1221.3066666666666</v>
          </cell>
          <cell r="BQ383">
            <v>0</v>
          </cell>
          <cell r="BT383">
            <v>0</v>
          </cell>
          <cell r="BV383">
            <v>0</v>
          </cell>
          <cell r="BX383">
            <v>88.36</v>
          </cell>
          <cell r="BY383">
            <v>88.36</v>
          </cell>
          <cell r="BZ383">
            <v>0</v>
          </cell>
          <cell r="CA383">
            <v>0</v>
          </cell>
          <cell r="CC383">
            <v>1984.6233333333332</v>
          </cell>
          <cell r="CD383">
            <v>1984.6233333333332</v>
          </cell>
          <cell r="CE383">
            <v>0</v>
          </cell>
          <cell r="CG383">
            <v>0</v>
          </cell>
          <cell r="CI383">
            <v>75.420610833333328</v>
          </cell>
          <cell r="CJ383">
            <v>75.420610833333328</v>
          </cell>
          <cell r="CK383">
            <v>0</v>
          </cell>
          <cell r="CL383">
            <v>0</v>
          </cell>
          <cell r="CN383">
            <v>274.25676666666664</v>
          </cell>
          <cell r="CO383">
            <v>274.25676666666664</v>
          </cell>
          <cell r="CP383">
            <v>0</v>
          </cell>
          <cell r="CQ383">
            <v>0</v>
          </cell>
          <cell r="CS383">
            <v>440.90190660999991</v>
          </cell>
          <cell r="CT383">
            <v>440.90190660999991</v>
          </cell>
          <cell r="CU383">
            <v>0</v>
          </cell>
          <cell r="CV383">
            <v>0</v>
          </cell>
          <cell r="CX383">
            <v>0</v>
          </cell>
          <cell r="CZ383">
            <v>1792.7843835616436</v>
          </cell>
          <cell r="DA383">
            <v>1792.7843835616436</v>
          </cell>
          <cell r="DB383">
            <v>0</v>
          </cell>
          <cell r="DC383">
            <v>0</v>
          </cell>
          <cell r="DE383">
            <v>1750</v>
          </cell>
          <cell r="DF383">
            <v>1750</v>
          </cell>
          <cell r="DG383">
            <v>0</v>
          </cell>
          <cell r="DI383">
            <v>0</v>
          </cell>
          <cell r="DK383">
            <v>0</v>
          </cell>
          <cell r="DM383">
            <v>0</v>
          </cell>
          <cell r="DO383">
            <v>204.02379999999999</v>
          </cell>
          <cell r="DP383">
            <v>204.02379999999999</v>
          </cell>
          <cell r="DQ383">
            <v>0</v>
          </cell>
          <cell r="DR383">
            <v>0</v>
          </cell>
          <cell r="DT383">
            <v>27425.676666666663</v>
          </cell>
          <cell r="DU383">
            <v>27425.676666666663</v>
          </cell>
          <cell r="DV383">
            <v>0</v>
          </cell>
          <cell r="DW383">
            <v>0</v>
          </cell>
          <cell r="EC383">
            <v>8</v>
          </cell>
          <cell r="ED383">
            <v>2000070</v>
          </cell>
          <cell r="EE383" t="str">
            <v>Shaft  / general foreman</v>
          </cell>
          <cell r="EF383" t="str">
            <v>Supervision</v>
          </cell>
          <cell r="EG383" t="str">
            <v>/Day</v>
          </cell>
          <cell r="EH383">
            <v>1296.74</v>
          </cell>
          <cell r="EO383">
            <v>221199</v>
          </cell>
          <cell r="EP383" t="str">
            <v>Lab-Superv-Unallocated</v>
          </cell>
          <cell r="EQ383" t="str">
            <v>22110</v>
          </cell>
          <cell r="ER383" t="str">
            <v>Lab-Superv</v>
          </cell>
        </row>
        <row r="384">
          <cell r="B384">
            <v>2000080</v>
          </cell>
          <cell r="C384" t="str">
            <v>Engineering foreman</v>
          </cell>
          <cell r="D384" t="str">
            <v>Supervision</v>
          </cell>
          <cell r="E384" t="str">
            <v>/Day</v>
          </cell>
          <cell r="F384">
            <v>1208.7981873507899</v>
          </cell>
          <cell r="G384">
            <v>31537.54470798211</v>
          </cell>
          <cell r="J384" t="str">
            <v>A</v>
          </cell>
          <cell r="L384">
            <v>31537.54470798211</v>
          </cell>
          <cell r="M384">
            <v>1208.7981873507899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13139.36</v>
          </cell>
          <cell r="T384">
            <v>13139.36</v>
          </cell>
          <cell r="U384">
            <v>0</v>
          </cell>
          <cell r="V384">
            <v>0</v>
          </cell>
          <cell r="X384">
            <v>84.016100000000009</v>
          </cell>
          <cell r="Y384">
            <v>94.754999999999995</v>
          </cell>
          <cell r="Z384">
            <v>84.016100000000009</v>
          </cell>
          <cell r="AA384">
            <v>94.754999999999995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1</v>
          </cell>
          <cell r="AQ384">
            <v>1</v>
          </cell>
          <cell r="AR384">
            <v>0</v>
          </cell>
          <cell r="AS384">
            <v>0</v>
          </cell>
          <cell r="AU384">
            <v>8500.1219999999994</v>
          </cell>
          <cell r="AV384">
            <v>8500.1219999999994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1313.9360000000001</v>
          </cell>
          <cell r="BF384">
            <v>1313.9360000000001</v>
          </cell>
          <cell r="BG384">
            <v>0</v>
          </cell>
          <cell r="BH384">
            <v>0</v>
          </cell>
          <cell r="BJ384">
            <v>1465</v>
          </cell>
          <cell r="BK384">
            <v>1465</v>
          </cell>
          <cell r="BL384">
            <v>0</v>
          </cell>
          <cell r="BM384">
            <v>0</v>
          </cell>
          <cell r="BO384">
            <v>1094.9466666666667</v>
          </cell>
          <cell r="BP384">
            <v>1094.9466666666667</v>
          </cell>
          <cell r="BQ384">
            <v>0</v>
          </cell>
          <cell r="BT384">
            <v>0</v>
          </cell>
          <cell r="BV384">
            <v>0</v>
          </cell>
          <cell r="BX384">
            <v>88.36</v>
          </cell>
          <cell r="BY384">
            <v>88.36</v>
          </cell>
          <cell r="BZ384">
            <v>0</v>
          </cell>
          <cell r="CA384">
            <v>0</v>
          </cell>
          <cell r="CC384">
            <v>1779.2883333333334</v>
          </cell>
          <cell r="CD384">
            <v>1779.2883333333334</v>
          </cell>
          <cell r="CE384">
            <v>0</v>
          </cell>
          <cell r="CG384">
            <v>0</v>
          </cell>
          <cell r="CI384">
            <v>70.161752833333338</v>
          </cell>
          <cell r="CJ384">
            <v>70.161752833333338</v>
          </cell>
          <cell r="CK384">
            <v>0</v>
          </cell>
          <cell r="CL384">
            <v>0</v>
          </cell>
          <cell r="CN384">
            <v>255.13364666666669</v>
          </cell>
          <cell r="CO384">
            <v>255.13364666666669</v>
          </cell>
          <cell r="CP384">
            <v>0</v>
          </cell>
          <cell r="CQ384">
            <v>0</v>
          </cell>
          <cell r="CS384">
            <v>410.28914957800004</v>
          </cell>
          <cell r="CT384">
            <v>410.28914957800004</v>
          </cell>
          <cell r="CU384">
            <v>0</v>
          </cell>
          <cell r="CV384">
            <v>0</v>
          </cell>
          <cell r="CX384">
            <v>0</v>
          </cell>
          <cell r="CZ384">
            <v>1670.9471589041095</v>
          </cell>
          <cell r="DA384">
            <v>1670.9471589041095</v>
          </cell>
          <cell r="DB384">
            <v>0</v>
          </cell>
          <cell r="DC384">
            <v>0</v>
          </cell>
          <cell r="DE384">
            <v>1750</v>
          </cell>
          <cell r="DF384">
            <v>1750</v>
          </cell>
          <cell r="DG384">
            <v>0</v>
          </cell>
          <cell r="DI384">
            <v>0</v>
          </cell>
          <cell r="DK384">
            <v>0</v>
          </cell>
          <cell r="DM384">
            <v>0</v>
          </cell>
          <cell r="DO384">
            <v>204.02379999999999</v>
          </cell>
          <cell r="DP384">
            <v>204.02379999999999</v>
          </cell>
          <cell r="DQ384">
            <v>0</v>
          </cell>
          <cell r="DR384">
            <v>0</v>
          </cell>
          <cell r="DT384">
            <v>25513.364666666668</v>
          </cell>
          <cell r="DU384">
            <v>25513.364666666668</v>
          </cell>
          <cell r="DV384">
            <v>0</v>
          </cell>
          <cell r="DW384">
            <v>0</v>
          </cell>
          <cell r="EC384">
            <v>8</v>
          </cell>
          <cell r="ED384">
            <v>2000080</v>
          </cell>
          <cell r="EE384" t="str">
            <v>Engineering foreman</v>
          </cell>
          <cell r="EF384" t="str">
            <v>Supervision</v>
          </cell>
          <cell r="EG384" t="str">
            <v>/Day</v>
          </cell>
          <cell r="EH384">
            <v>1208.8</v>
          </cell>
          <cell r="EO384">
            <v>222210</v>
          </cell>
          <cell r="EP384" t="str">
            <v>Lab-CatAMonthly-Ops-HourlyNorm</v>
          </cell>
          <cell r="EQ384" t="str">
            <v>22220</v>
          </cell>
          <cell r="ER384" t="str">
            <v>Lab-CatAMonthly-Ops</v>
          </cell>
        </row>
        <row r="385">
          <cell r="B385">
            <v>2000090</v>
          </cell>
          <cell r="C385" t="str">
            <v>Shift boss</v>
          </cell>
          <cell r="D385" t="str">
            <v>Supervision</v>
          </cell>
          <cell r="E385" t="str">
            <v>/Day</v>
          </cell>
          <cell r="F385">
            <v>1196.2584772281691</v>
          </cell>
          <cell r="G385">
            <v>31210.383670882933</v>
          </cell>
          <cell r="J385" t="str">
            <v>A</v>
          </cell>
          <cell r="L385">
            <v>31210.383670882933</v>
          </cell>
          <cell r="M385">
            <v>1196.258477228169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12910.56</v>
          </cell>
          <cell r="T385">
            <v>12910.56</v>
          </cell>
          <cell r="U385">
            <v>0</v>
          </cell>
          <cell r="V385">
            <v>0</v>
          </cell>
          <cell r="X385">
            <v>82.553100000000001</v>
          </cell>
          <cell r="Y385">
            <v>93.105000000000004</v>
          </cell>
          <cell r="Z385">
            <v>82.553100000000001</v>
          </cell>
          <cell r="AA385">
            <v>93.105000000000004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1</v>
          </cell>
          <cell r="AQ385">
            <v>1</v>
          </cell>
          <cell r="AR385">
            <v>0</v>
          </cell>
          <cell r="AS385">
            <v>0</v>
          </cell>
          <cell r="AU385">
            <v>8500.1219999999994</v>
          </cell>
          <cell r="AV385">
            <v>8500.1219999999994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1291.056</v>
          </cell>
          <cell r="BF385">
            <v>1291.056</v>
          </cell>
          <cell r="BG385">
            <v>0</v>
          </cell>
          <cell r="BH385">
            <v>0</v>
          </cell>
          <cell r="BJ385">
            <v>1465</v>
          </cell>
          <cell r="BK385">
            <v>1465</v>
          </cell>
          <cell r="BL385">
            <v>0</v>
          </cell>
          <cell r="BM385">
            <v>0</v>
          </cell>
          <cell r="BO385">
            <v>1075.8799999999999</v>
          </cell>
          <cell r="BP385">
            <v>1075.8799999999999</v>
          </cell>
          <cell r="BQ385">
            <v>0</v>
          </cell>
          <cell r="BT385">
            <v>0</v>
          </cell>
          <cell r="BV385">
            <v>0</v>
          </cell>
          <cell r="BX385">
            <v>88.36</v>
          </cell>
          <cell r="BY385">
            <v>88.36</v>
          </cell>
          <cell r="BZ385">
            <v>0</v>
          </cell>
          <cell r="CA385">
            <v>0</v>
          </cell>
          <cell r="CC385">
            <v>1748.3049999999998</v>
          </cell>
          <cell r="CD385">
            <v>1748.3049999999998</v>
          </cell>
          <cell r="CE385">
            <v>0</v>
          </cell>
          <cell r="CG385">
            <v>0</v>
          </cell>
          <cell r="CI385">
            <v>69.417199500000009</v>
          </cell>
          <cell r="CJ385">
            <v>69.417199500000009</v>
          </cell>
          <cell r="CK385">
            <v>0</v>
          </cell>
          <cell r="CL385">
            <v>0</v>
          </cell>
          <cell r="CN385">
            <v>252.42618000000002</v>
          </cell>
          <cell r="CO385">
            <v>252.42618000000002</v>
          </cell>
          <cell r="CP385">
            <v>0</v>
          </cell>
          <cell r="CQ385">
            <v>0</v>
          </cell>
          <cell r="CS385">
            <v>405.669940698</v>
          </cell>
          <cell r="CT385">
            <v>405.669940698</v>
          </cell>
          <cell r="CU385">
            <v>0</v>
          </cell>
          <cell r="CV385">
            <v>0</v>
          </cell>
          <cell r="CX385">
            <v>0</v>
          </cell>
          <cell r="CZ385">
            <v>1653.5873506849316</v>
          </cell>
          <cell r="DA385">
            <v>1653.5873506849316</v>
          </cell>
          <cell r="DB385">
            <v>0</v>
          </cell>
          <cell r="DC385">
            <v>0</v>
          </cell>
          <cell r="DE385">
            <v>1750</v>
          </cell>
          <cell r="DF385">
            <v>1750</v>
          </cell>
          <cell r="DG385">
            <v>0</v>
          </cell>
          <cell r="DI385">
            <v>0</v>
          </cell>
          <cell r="DK385">
            <v>0</v>
          </cell>
          <cell r="DM385">
            <v>0</v>
          </cell>
          <cell r="DO385">
            <v>204.02379999999999</v>
          </cell>
          <cell r="DP385">
            <v>204.02379999999999</v>
          </cell>
          <cell r="DQ385">
            <v>0</v>
          </cell>
          <cell r="DR385">
            <v>0</v>
          </cell>
          <cell r="DT385">
            <v>25242.618000000002</v>
          </cell>
          <cell r="DU385">
            <v>25242.618000000002</v>
          </cell>
          <cell r="DV385">
            <v>0</v>
          </cell>
          <cell r="DW385">
            <v>0</v>
          </cell>
          <cell r="EC385">
            <v>8</v>
          </cell>
          <cell r="ED385">
            <v>2000090</v>
          </cell>
          <cell r="EE385" t="str">
            <v>Shift boss</v>
          </cell>
          <cell r="EF385" t="str">
            <v>Supervision</v>
          </cell>
          <cell r="EG385" t="str">
            <v>/Day</v>
          </cell>
          <cell r="EH385">
            <v>1196.26</v>
          </cell>
          <cell r="EO385">
            <v>222215</v>
          </cell>
          <cell r="EP385" t="str">
            <v>Lab-CatAMonthly-Ops-HourlyExc</v>
          </cell>
          <cell r="EQ385" t="str">
            <v>22220</v>
          </cell>
          <cell r="ER385" t="str">
            <v>Lab-CatAMonthly-Ops</v>
          </cell>
        </row>
        <row r="386">
          <cell r="B386">
            <v>2000100</v>
          </cell>
          <cell r="C386" t="str">
            <v>Quantity surveyor</v>
          </cell>
          <cell r="D386" t="str">
            <v>Supervision</v>
          </cell>
          <cell r="E386" t="str">
            <v>/Day</v>
          </cell>
          <cell r="F386">
            <v>1380.4304521493038</v>
          </cell>
          <cell r="G386">
            <v>36015.43049657534</v>
          </cell>
          <cell r="J386" t="str">
            <v>A</v>
          </cell>
          <cell r="L386">
            <v>36015.43049657534</v>
          </cell>
          <cell r="M386">
            <v>1380.430452149303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18000</v>
          </cell>
          <cell r="T386">
            <v>18000</v>
          </cell>
          <cell r="U386">
            <v>0</v>
          </cell>
          <cell r="V386">
            <v>0</v>
          </cell>
          <cell r="X386">
            <v>146.75412247900448</v>
          </cell>
          <cell r="Y386">
            <v>165.51216820940357</v>
          </cell>
          <cell r="Z386">
            <v>146.75412247900448</v>
          </cell>
          <cell r="AA386">
            <v>165.51216820940357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 t="str">
            <v>Fixed</v>
          </cell>
          <cell r="AQ386" t="str">
            <v>Fixed</v>
          </cell>
          <cell r="AR386">
            <v>0</v>
          </cell>
          <cell r="AS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J386">
            <v>2565</v>
          </cell>
          <cell r="BK386">
            <v>2565</v>
          </cell>
          <cell r="BL386">
            <v>0</v>
          </cell>
          <cell r="BM386">
            <v>0</v>
          </cell>
          <cell r="BO386">
            <v>1500</v>
          </cell>
          <cell r="BP386">
            <v>1500</v>
          </cell>
          <cell r="BQ386">
            <v>0</v>
          </cell>
          <cell r="BT386">
            <v>4944</v>
          </cell>
          <cell r="BV386">
            <v>0</v>
          </cell>
          <cell r="BX386">
            <v>88.36</v>
          </cell>
          <cell r="BY386">
            <v>88.36</v>
          </cell>
          <cell r="BZ386">
            <v>0</v>
          </cell>
          <cell r="CA386">
            <v>0</v>
          </cell>
          <cell r="CC386">
            <v>2901</v>
          </cell>
          <cell r="CD386">
            <v>2901</v>
          </cell>
          <cell r="CE386">
            <v>0</v>
          </cell>
          <cell r="CG386">
            <v>0</v>
          </cell>
          <cell r="CI386">
            <v>67.47675000000001</v>
          </cell>
          <cell r="CJ386">
            <v>67.47675000000001</v>
          </cell>
          <cell r="CK386">
            <v>0</v>
          </cell>
          <cell r="CL386">
            <v>0</v>
          </cell>
          <cell r="CN386">
            <v>245.37</v>
          </cell>
          <cell r="CO386">
            <v>245.37</v>
          </cell>
          <cell r="CP386">
            <v>0</v>
          </cell>
          <cell r="CQ386">
            <v>0</v>
          </cell>
          <cell r="CS386">
            <v>332.68950000000001</v>
          </cell>
          <cell r="CT386">
            <v>332.68950000000001</v>
          </cell>
          <cell r="CU386">
            <v>0</v>
          </cell>
          <cell r="CV386">
            <v>0</v>
          </cell>
          <cell r="CX386">
            <v>1800</v>
          </cell>
          <cell r="CZ386">
            <v>1821.5342465753424</v>
          </cell>
          <cell r="DA386">
            <v>1821.5342465753424</v>
          </cell>
          <cell r="DB386">
            <v>0</v>
          </cell>
          <cell r="DC386">
            <v>0</v>
          </cell>
          <cell r="DE386">
            <v>1750</v>
          </cell>
          <cell r="DF386">
            <v>1750</v>
          </cell>
          <cell r="DG386">
            <v>0</v>
          </cell>
          <cell r="DI386">
            <v>0</v>
          </cell>
          <cell r="DK386">
            <v>0</v>
          </cell>
          <cell r="DM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T386">
            <v>27009</v>
          </cell>
          <cell r="DU386">
            <v>27009</v>
          </cell>
          <cell r="DV386">
            <v>0</v>
          </cell>
          <cell r="DW386">
            <v>0</v>
          </cell>
          <cell r="EC386">
            <v>8</v>
          </cell>
          <cell r="ED386">
            <v>2000100</v>
          </cell>
          <cell r="EE386" t="str">
            <v>Quantity surveyor</v>
          </cell>
          <cell r="EF386" t="str">
            <v>Supervision</v>
          </cell>
          <cell r="EG386" t="str">
            <v>/Day</v>
          </cell>
          <cell r="EH386">
            <v>1380.43</v>
          </cell>
          <cell r="EO386">
            <v>222220</v>
          </cell>
          <cell r="EP386" t="str">
            <v>Lab-CatAMonthly-Ops-Sundry</v>
          </cell>
          <cell r="EQ386" t="str">
            <v>22220</v>
          </cell>
          <cell r="ER386" t="str">
            <v>Lab-CatAMonthly-Ops</v>
          </cell>
        </row>
        <row r="387">
          <cell r="B387">
            <v>2000110</v>
          </cell>
          <cell r="C387" t="str">
            <v>QA Manager</v>
          </cell>
          <cell r="D387" t="str">
            <v>Supervision</v>
          </cell>
          <cell r="E387" t="str">
            <v>/Day</v>
          </cell>
          <cell r="F387">
            <v>0</v>
          </cell>
          <cell r="G387">
            <v>0</v>
          </cell>
          <cell r="J387" t="str">
            <v>B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O387">
            <v>0</v>
          </cell>
          <cell r="BP387">
            <v>0</v>
          </cell>
          <cell r="BQ387">
            <v>0</v>
          </cell>
          <cell r="BT387">
            <v>0</v>
          </cell>
          <cell r="BV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D387">
            <v>0</v>
          </cell>
          <cell r="CE387">
            <v>0</v>
          </cell>
          <cell r="CG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X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E387">
            <v>0</v>
          </cell>
          <cell r="DF387">
            <v>0</v>
          </cell>
          <cell r="DG387">
            <v>0</v>
          </cell>
          <cell r="DI387">
            <v>0</v>
          </cell>
          <cell r="DK387">
            <v>0</v>
          </cell>
          <cell r="DM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EC387">
            <v>8</v>
          </cell>
          <cell r="ED387">
            <v>2000110</v>
          </cell>
          <cell r="EE387" t="str">
            <v>QA Manager</v>
          </cell>
          <cell r="EF387" t="str">
            <v>Supervision</v>
          </cell>
          <cell r="EG387" t="str">
            <v>/Day</v>
          </cell>
          <cell r="EH387">
            <v>0</v>
          </cell>
          <cell r="EO387">
            <v>222230</v>
          </cell>
          <cell r="EP387" t="str">
            <v>Lab-CatAMonthly-Ops-Bonus</v>
          </cell>
          <cell r="EQ387" t="str">
            <v>22220</v>
          </cell>
          <cell r="ER387" t="str">
            <v>Lab-CatAMonthly-Ops</v>
          </cell>
        </row>
        <row r="388">
          <cell r="B388">
            <v>2000120</v>
          </cell>
          <cell r="C388" t="str">
            <v>Site administrator</v>
          </cell>
          <cell r="D388" t="str">
            <v>Supervision</v>
          </cell>
          <cell r="E388" t="str">
            <v>/Day</v>
          </cell>
          <cell r="F388">
            <v>1428.0136665165892</v>
          </cell>
          <cell r="G388">
            <v>37256.876559417811</v>
          </cell>
          <cell r="J388" t="str">
            <v>A</v>
          </cell>
          <cell r="L388">
            <v>37256.876559417811</v>
          </cell>
          <cell r="M388">
            <v>1428.0136665165892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17250</v>
          </cell>
          <cell r="T388">
            <v>17250</v>
          </cell>
          <cell r="U388">
            <v>0</v>
          </cell>
          <cell r="V388">
            <v>0</v>
          </cell>
          <cell r="X388">
            <v>140.63936737571265</v>
          </cell>
          <cell r="Y388">
            <v>158.61582786734508</v>
          </cell>
          <cell r="Z388">
            <v>140.63936737571265</v>
          </cell>
          <cell r="AA388">
            <v>158.61582786734508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 t="str">
            <v>Fixed</v>
          </cell>
          <cell r="AQ388" t="str">
            <v>Fixed</v>
          </cell>
          <cell r="AR388">
            <v>0</v>
          </cell>
          <cell r="AS388">
            <v>0</v>
          </cell>
          <cell r="AU388">
            <v>2950</v>
          </cell>
          <cell r="AV388">
            <v>2950</v>
          </cell>
          <cell r="AW388">
            <v>0</v>
          </cell>
          <cell r="AX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E388">
            <v>1725</v>
          </cell>
          <cell r="BF388">
            <v>1725</v>
          </cell>
          <cell r="BG388">
            <v>0</v>
          </cell>
          <cell r="BH388">
            <v>0</v>
          </cell>
          <cell r="BJ388">
            <v>1583</v>
          </cell>
          <cell r="BK388">
            <v>1583</v>
          </cell>
          <cell r="BL388">
            <v>0</v>
          </cell>
          <cell r="BM388">
            <v>0</v>
          </cell>
          <cell r="BO388">
            <v>1437.5</v>
          </cell>
          <cell r="BP388">
            <v>1437.5</v>
          </cell>
          <cell r="BQ388">
            <v>0</v>
          </cell>
          <cell r="BT388">
            <v>4944</v>
          </cell>
          <cell r="BV388">
            <v>0</v>
          </cell>
          <cell r="BX388">
            <v>88.36</v>
          </cell>
          <cell r="BY388">
            <v>88.36</v>
          </cell>
          <cell r="BZ388">
            <v>0</v>
          </cell>
          <cell r="CA388">
            <v>0</v>
          </cell>
          <cell r="CC388">
            <v>2799.4375</v>
          </cell>
          <cell r="CD388">
            <v>2799.4375</v>
          </cell>
          <cell r="CE388">
            <v>0</v>
          </cell>
          <cell r="CG388">
            <v>0</v>
          </cell>
          <cell r="CI388">
            <v>75.398125000000007</v>
          </cell>
          <cell r="CJ388">
            <v>75.398125000000007</v>
          </cell>
          <cell r="CK388">
            <v>0</v>
          </cell>
          <cell r="CL388">
            <v>0</v>
          </cell>
          <cell r="CN388">
            <v>274.17500000000001</v>
          </cell>
          <cell r="CO388">
            <v>274.17500000000001</v>
          </cell>
          <cell r="CP388">
            <v>0</v>
          </cell>
          <cell r="CQ388">
            <v>0</v>
          </cell>
          <cell r="CS388">
            <v>398.58761249999998</v>
          </cell>
          <cell r="CT388">
            <v>398.58761249999998</v>
          </cell>
          <cell r="CU388">
            <v>0</v>
          </cell>
          <cell r="CV388">
            <v>0</v>
          </cell>
          <cell r="CX388">
            <v>0</v>
          </cell>
          <cell r="CZ388">
            <v>1981.418321917808</v>
          </cell>
          <cell r="DA388">
            <v>1981.418321917808</v>
          </cell>
          <cell r="DB388">
            <v>0</v>
          </cell>
          <cell r="DC388">
            <v>0</v>
          </cell>
          <cell r="DE388">
            <v>1750</v>
          </cell>
          <cell r="DF388">
            <v>1750</v>
          </cell>
          <cell r="DG388">
            <v>0</v>
          </cell>
          <cell r="DI388">
            <v>0</v>
          </cell>
          <cell r="DK388">
            <v>0</v>
          </cell>
          <cell r="DM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T388">
            <v>29889.5</v>
          </cell>
          <cell r="DU388">
            <v>29889.5</v>
          </cell>
          <cell r="DV388">
            <v>0</v>
          </cell>
          <cell r="DW388">
            <v>0</v>
          </cell>
          <cell r="EC388">
            <v>8</v>
          </cell>
          <cell r="ED388">
            <v>2000120</v>
          </cell>
          <cell r="EE388" t="str">
            <v>Site administrator</v>
          </cell>
          <cell r="EF388" t="str">
            <v>Supervision</v>
          </cell>
          <cell r="EG388" t="str">
            <v>/Day</v>
          </cell>
          <cell r="EH388">
            <v>1428.01</v>
          </cell>
          <cell r="EO388">
            <v>222240</v>
          </cell>
          <cell r="EP388" t="str">
            <v>Lab-CatAMonthly-Ops-Allow-Fixd</v>
          </cell>
          <cell r="EQ388" t="str">
            <v>22220</v>
          </cell>
          <cell r="ER388" t="str">
            <v>Lab-CatAMonthly-Ops</v>
          </cell>
        </row>
        <row r="389">
          <cell r="B389">
            <v>2000130</v>
          </cell>
          <cell r="C389" t="str">
            <v>Site accountant</v>
          </cell>
          <cell r="D389" t="str">
            <v>Supervision</v>
          </cell>
          <cell r="E389" t="str">
            <v>/Day</v>
          </cell>
          <cell r="F389">
            <v>916.11732521543422</v>
          </cell>
          <cell r="G389">
            <v>23901.501014870679</v>
          </cell>
          <cell r="J389" t="str">
            <v>A</v>
          </cell>
          <cell r="L389">
            <v>23901.501014870679</v>
          </cell>
          <cell r="M389">
            <v>916.11732521543422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10327.199999999999</v>
          </cell>
          <cell r="T389">
            <v>10327.199999999999</v>
          </cell>
          <cell r="U389">
            <v>0</v>
          </cell>
          <cell r="V389">
            <v>0</v>
          </cell>
          <cell r="X389">
            <v>66.034499999999994</v>
          </cell>
          <cell r="Y389">
            <v>74.474999999999994</v>
          </cell>
          <cell r="Z389">
            <v>66.034499999999994</v>
          </cell>
          <cell r="AA389">
            <v>74.474999999999994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 t="str">
            <v>Fixed</v>
          </cell>
          <cell r="AQ389" t="str">
            <v>Fixed</v>
          </cell>
          <cell r="AR389">
            <v>0</v>
          </cell>
          <cell r="AS389">
            <v>0</v>
          </cell>
          <cell r="AU389">
            <v>850</v>
          </cell>
          <cell r="AV389">
            <v>850</v>
          </cell>
          <cell r="AW389">
            <v>0</v>
          </cell>
          <cell r="AX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E389">
            <v>1032.72</v>
          </cell>
          <cell r="BF389">
            <v>1032.72</v>
          </cell>
          <cell r="BG389">
            <v>0</v>
          </cell>
          <cell r="BH389">
            <v>0</v>
          </cell>
          <cell r="BJ389">
            <v>1465</v>
          </cell>
          <cell r="BK389">
            <v>1465</v>
          </cell>
          <cell r="BL389">
            <v>0</v>
          </cell>
          <cell r="BM389">
            <v>0</v>
          </cell>
          <cell r="BO389">
            <v>860.59999999999991</v>
          </cell>
          <cell r="BP389">
            <v>860.59999999999991</v>
          </cell>
          <cell r="BQ389">
            <v>0</v>
          </cell>
          <cell r="BT389">
            <v>4044</v>
          </cell>
          <cell r="BV389">
            <v>0</v>
          </cell>
          <cell r="BX389">
            <v>88.36</v>
          </cell>
          <cell r="BY389">
            <v>88.36</v>
          </cell>
          <cell r="BZ389">
            <v>0</v>
          </cell>
          <cell r="CA389">
            <v>0</v>
          </cell>
          <cell r="CC389">
            <v>1777.6</v>
          </cell>
          <cell r="CD389">
            <v>1777.6</v>
          </cell>
          <cell r="CE389">
            <v>0</v>
          </cell>
          <cell r="CG389">
            <v>0</v>
          </cell>
          <cell r="CI389">
            <v>45.533179999999994</v>
          </cell>
          <cell r="CJ389">
            <v>45.533179999999994</v>
          </cell>
          <cell r="CK389">
            <v>0</v>
          </cell>
          <cell r="CL389">
            <v>0</v>
          </cell>
          <cell r="CN389">
            <v>165.57519999999997</v>
          </cell>
          <cell r="CO389">
            <v>165.57519999999997</v>
          </cell>
          <cell r="CP389">
            <v>0</v>
          </cell>
          <cell r="CQ389">
            <v>0</v>
          </cell>
          <cell r="CS389">
            <v>222.99614171999994</v>
          </cell>
          <cell r="CT389">
            <v>222.99614171999994</v>
          </cell>
          <cell r="CU389">
            <v>0</v>
          </cell>
          <cell r="CV389">
            <v>0</v>
          </cell>
          <cell r="CX389">
            <v>0</v>
          </cell>
          <cell r="CZ389">
            <v>1271.9164931506848</v>
          </cell>
          <cell r="DA389">
            <v>1271.9164931506848</v>
          </cell>
          <cell r="DB389">
            <v>0</v>
          </cell>
          <cell r="DC389">
            <v>0</v>
          </cell>
          <cell r="DE389">
            <v>1750</v>
          </cell>
          <cell r="DF389">
            <v>1750</v>
          </cell>
          <cell r="DG389">
            <v>0</v>
          </cell>
          <cell r="DI389">
            <v>0</v>
          </cell>
          <cell r="DK389">
            <v>0</v>
          </cell>
          <cell r="DM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T389">
            <v>18579.519999999997</v>
          </cell>
          <cell r="DU389">
            <v>18579.519999999997</v>
          </cell>
          <cell r="DV389">
            <v>0</v>
          </cell>
          <cell r="DW389">
            <v>0</v>
          </cell>
          <cell r="EC389">
            <v>8</v>
          </cell>
          <cell r="ED389">
            <v>2000130</v>
          </cell>
          <cell r="EE389" t="str">
            <v>Site accountant</v>
          </cell>
          <cell r="EF389" t="str">
            <v>Supervision</v>
          </cell>
          <cell r="EG389" t="str">
            <v>/Day</v>
          </cell>
          <cell r="EH389">
            <v>916.12</v>
          </cell>
          <cell r="EO389">
            <v>222250</v>
          </cell>
          <cell r="EP389" t="str">
            <v>Lab-CatAMonthly-Ops-Allow-Hrly</v>
          </cell>
          <cell r="EQ389" t="str">
            <v>22220</v>
          </cell>
          <cell r="ER389" t="str">
            <v>Lab-CatAMonthly-Ops</v>
          </cell>
        </row>
        <row r="390">
          <cell r="B390">
            <v>2000135</v>
          </cell>
          <cell r="C390" t="str">
            <v>Snr Principal Site Clerk</v>
          </cell>
          <cell r="D390" t="str">
            <v>Supervision</v>
          </cell>
          <cell r="E390" t="str">
            <v>/Day</v>
          </cell>
          <cell r="F390">
            <v>841.77101059242557</v>
          </cell>
          <cell r="G390">
            <v>21961.805666356384</v>
          </cell>
          <cell r="J390" t="str">
            <v>A</v>
          </cell>
          <cell r="L390">
            <v>21961.805666356384</v>
          </cell>
          <cell r="M390">
            <v>841.77101059242557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9097.92</v>
          </cell>
          <cell r="T390">
            <v>9097.92</v>
          </cell>
          <cell r="U390">
            <v>0</v>
          </cell>
          <cell r="V390">
            <v>0</v>
          </cell>
          <cell r="X390">
            <v>58.174200000000006</v>
          </cell>
          <cell r="Y390">
            <v>65.61</v>
          </cell>
          <cell r="Z390">
            <v>58.174200000000006</v>
          </cell>
          <cell r="AA390">
            <v>65.61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 t="str">
            <v>Fixed</v>
          </cell>
          <cell r="AQ390" t="str">
            <v>Fixed</v>
          </cell>
          <cell r="AR390">
            <v>0</v>
          </cell>
          <cell r="AS390">
            <v>0</v>
          </cell>
          <cell r="AU390">
            <v>850</v>
          </cell>
          <cell r="AV390">
            <v>85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E390">
            <v>909.79200000000003</v>
          </cell>
          <cell r="BF390">
            <v>909.79200000000003</v>
          </cell>
          <cell r="BG390">
            <v>0</v>
          </cell>
          <cell r="BH390">
            <v>0</v>
          </cell>
          <cell r="BJ390">
            <v>1295</v>
          </cell>
          <cell r="BK390">
            <v>1295</v>
          </cell>
          <cell r="BL390">
            <v>0</v>
          </cell>
          <cell r="BM390">
            <v>0</v>
          </cell>
          <cell r="BO390">
            <v>758.16</v>
          </cell>
          <cell r="BP390">
            <v>758.16</v>
          </cell>
          <cell r="BQ390">
            <v>0</v>
          </cell>
          <cell r="BT390">
            <v>4044</v>
          </cell>
          <cell r="BV390">
            <v>0</v>
          </cell>
          <cell r="BX390">
            <v>88.36</v>
          </cell>
          <cell r="BY390">
            <v>88.36</v>
          </cell>
          <cell r="BZ390">
            <v>0</v>
          </cell>
          <cell r="CA390">
            <v>0</v>
          </cell>
          <cell r="CC390">
            <v>1611.135</v>
          </cell>
          <cell r="CD390">
            <v>1611.135</v>
          </cell>
          <cell r="CE390">
            <v>0</v>
          </cell>
          <cell r="CG390">
            <v>0</v>
          </cell>
          <cell r="CI390">
            <v>41.065398000000002</v>
          </cell>
          <cell r="CJ390">
            <v>41.065398000000002</v>
          </cell>
          <cell r="CK390">
            <v>0</v>
          </cell>
          <cell r="CL390">
            <v>0</v>
          </cell>
          <cell r="CN390">
            <v>149.32872</v>
          </cell>
          <cell r="CO390">
            <v>149.32872</v>
          </cell>
          <cell r="CP390">
            <v>0</v>
          </cell>
          <cell r="CQ390">
            <v>0</v>
          </cell>
          <cell r="CS390">
            <v>198.17839219199999</v>
          </cell>
          <cell r="CT390">
            <v>198.17839219199999</v>
          </cell>
          <cell r="CU390">
            <v>0</v>
          </cell>
          <cell r="CV390">
            <v>0</v>
          </cell>
          <cell r="CX390">
            <v>0</v>
          </cell>
          <cell r="CZ390">
            <v>1168.8661561643835</v>
          </cell>
          <cell r="DA390">
            <v>1168.8661561643835</v>
          </cell>
          <cell r="DB390">
            <v>0</v>
          </cell>
          <cell r="DC390">
            <v>0</v>
          </cell>
          <cell r="DE390">
            <v>1750</v>
          </cell>
          <cell r="DF390">
            <v>1750</v>
          </cell>
          <cell r="DG390">
            <v>0</v>
          </cell>
          <cell r="DI390">
            <v>0</v>
          </cell>
          <cell r="DK390">
            <v>0</v>
          </cell>
          <cell r="DM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T390">
            <v>16954.871999999999</v>
          </cell>
          <cell r="DU390">
            <v>16954.871999999999</v>
          </cell>
          <cell r="DV390">
            <v>0</v>
          </cell>
          <cell r="DW390">
            <v>0</v>
          </cell>
          <cell r="EC390">
            <v>8</v>
          </cell>
          <cell r="ED390">
            <v>2000135</v>
          </cell>
          <cell r="EE390" t="str">
            <v>Snr Principal Site Clerk</v>
          </cell>
          <cell r="EF390" t="str">
            <v>Supervision</v>
          </cell>
          <cell r="EG390" t="str">
            <v>/Day</v>
          </cell>
          <cell r="EH390">
            <v>841.77</v>
          </cell>
          <cell r="EO390">
            <v>222260</v>
          </cell>
          <cell r="EP390" t="str">
            <v>Lab-CatAMonthly-Ops-Allow-%</v>
          </cell>
          <cell r="EQ390" t="str">
            <v>22220</v>
          </cell>
          <cell r="ER390" t="str">
            <v>Lab-CatAMonthly-Ops</v>
          </cell>
        </row>
        <row r="391">
          <cell r="B391">
            <v>2000140</v>
          </cell>
          <cell r="C391" t="str">
            <v>Principal Site Clerk</v>
          </cell>
          <cell r="D391" t="str">
            <v>Supervision</v>
          </cell>
          <cell r="E391" t="str">
            <v>/Day</v>
          </cell>
          <cell r="F391">
            <v>577.70749083560906</v>
          </cell>
          <cell r="G391">
            <v>15072.388435901041</v>
          </cell>
          <cell r="J391" t="str">
            <v>A</v>
          </cell>
          <cell r="L391">
            <v>15072.388435901041</v>
          </cell>
          <cell r="M391">
            <v>577.70749083560906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7569.12</v>
          </cell>
          <cell r="T391">
            <v>7569.12</v>
          </cell>
          <cell r="U391">
            <v>0</v>
          </cell>
          <cell r="V391">
            <v>0</v>
          </cell>
          <cell r="X391">
            <v>48.398700000000005</v>
          </cell>
          <cell r="Y391">
            <v>54.585000000000001</v>
          </cell>
          <cell r="Z391">
            <v>48.398700000000005</v>
          </cell>
          <cell r="AA391">
            <v>54.585000000000001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 t="str">
            <v>Fixed</v>
          </cell>
          <cell r="AQ391" t="str">
            <v>Fixed</v>
          </cell>
          <cell r="AR391">
            <v>0</v>
          </cell>
          <cell r="AS391">
            <v>0</v>
          </cell>
          <cell r="AU391">
            <v>850</v>
          </cell>
          <cell r="AV391">
            <v>85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E391">
            <v>756.91200000000003</v>
          </cell>
          <cell r="BF391">
            <v>756.91200000000003</v>
          </cell>
          <cell r="BG391">
            <v>0</v>
          </cell>
          <cell r="BH391">
            <v>0</v>
          </cell>
          <cell r="BJ391">
            <v>1295</v>
          </cell>
          <cell r="BK391">
            <v>1295</v>
          </cell>
          <cell r="BL391">
            <v>0</v>
          </cell>
          <cell r="BM391">
            <v>0</v>
          </cell>
          <cell r="BO391">
            <v>630.76</v>
          </cell>
          <cell r="BP391">
            <v>630.76</v>
          </cell>
          <cell r="BQ391">
            <v>0</v>
          </cell>
          <cell r="BT391">
            <v>0</v>
          </cell>
          <cell r="BV391">
            <v>0</v>
          </cell>
          <cell r="BX391">
            <v>88.36</v>
          </cell>
          <cell r="BY391">
            <v>88.36</v>
          </cell>
          <cell r="BZ391">
            <v>0</v>
          </cell>
          <cell r="CA391">
            <v>0</v>
          </cell>
          <cell r="CC391">
            <v>1024.9849999999999</v>
          </cell>
          <cell r="CD391">
            <v>1024.9849999999999</v>
          </cell>
          <cell r="CE391">
            <v>0</v>
          </cell>
          <cell r="CG391">
            <v>0</v>
          </cell>
          <cell r="CI391">
            <v>30.529928000000002</v>
          </cell>
          <cell r="CJ391">
            <v>30.529928000000002</v>
          </cell>
          <cell r="CK391">
            <v>0</v>
          </cell>
          <cell r="CL391">
            <v>0</v>
          </cell>
          <cell r="CN391">
            <v>111.01792</v>
          </cell>
          <cell r="CO391">
            <v>111.01792</v>
          </cell>
          <cell r="CP391">
            <v>0</v>
          </cell>
          <cell r="CQ391">
            <v>0</v>
          </cell>
          <cell r="CS391">
            <v>167.31367831199998</v>
          </cell>
          <cell r="CT391">
            <v>167.31367831199998</v>
          </cell>
          <cell r="CU391">
            <v>0</v>
          </cell>
          <cell r="CV391">
            <v>0</v>
          </cell>
          <cell r="CX391">
            <v>0</v>
          </cell>
          <cell r="CZ391">
            <v>798.38990958904105</v>
          </cell>
          <cell r="DA391">
            <v>798.38990958904105</v>
          </cell>
          <cell r="DB391">
            <v>0</v>
          </cell>
          <cell r="DC391">
            <v>0</v>
          </cell>
          <cell r="DE391">
            <v>1750</v>
          </cell>
          <cell r="DF391">
            <v>1750</v>
          </cell>
          <cell r="DG391">
            <v>0</v>
          </cell>
          <cell r="DI391">
            <v>0</v>
          </cell>
          <cell r="DK391">
            <v>0</v>
          </cell>
          <cell r="DM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T391">
            <v>11101.791999999999</v>
          </cell>
          <cell r="DU391">
            <v>11101.791999999999</v>
          </cell>
          <cell r="DV391">
            <v>0</v>
          </cell>
          <cell r="DW391">
            <v>0</v>
          </cell>
          <cell r="EC391">
            <v>8</v>
          </cell>
          <cell r="ED391">
            <v>2000140</v>
          </cell>
          <cell r="EE391" t="str">
            <v>Principal Site Clerk</v>
          </cell>
          <cell r="EF391" t="str">
            <v>Supervision</v>
          </cell>
          <cell r="EG391" t="str">
            <v>/Day</v>
          </cell>
          <cell r="EH391">
            <v>577.71</v>
          </cell>
          <cell r="EO391">
            <v>222270</v>
          </cell>
          <cell r="EP391" t="str">
            <v>Lab-CatAMonthly-Ops-CompCont</v>
          </cell>
          <cell r="EQ391" t="str">
            <v>22220</v>
          </cell>
          <cell r="ER391" t="str">
            <v>Lab-CatAMonthly-Ops</v>
          </cell>
        </row>
        <row r="392">
          <cell r="B392">
            <v>2000150</v>
          </cell>
          <cell r="C392" t="str">
            <v>Site Clerk (Higher)</v>
          </cell>
          <cell r="D392" t="str">
            <v>Supervision</v>
          </cell>
          <cell r="E392" t="str">
            <v>/Day</v>
          </cell>
          <cell r="F392">
            <v>411.90517462670971</v>
          </cell>
          <cell r="G392">
            <v>10746.606006010856</v>
          </cell>
          <cell r="J392" t="str">
            <v>A</v>
          </cell>
          <cell r="L392">
            <v>10746.606006010856</v>
          </cell>
          <cell r="M392">
            <v>411.9051746267097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4366.05</v>
          </cell>
          <cell r="T392">
            <v>4366.05</v>
          </cell>
          <cell r="U392">
            <v>0</v>
          </cell>
          <cell r="V392">
            <v>0</v>
          </cell>
          <cell r="X392">
            <v>33.585000000000001</v>
          </cell>
          <cell r="Y392">
            <v>44.78</v>
          </cell>
          <cell r="Z392">
            <v>33.585000000000001</v>
          </cell>
          <cell r="AA392">
            <v>44.78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G392">
            <v>13</v>
          </cell>
          <cell r="AH392">
            <v>0</v>
          </cell>
          <cell r="AI392">
            <v>13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 t="str">
            <v>Fixed</v>
          </cell>
          <cell r="AQ392" t="str">
            <v>Fixed</v>
          </cell>
          <cell r="AR392">
            <v>0</v>
          </cell>
          <cell r="AS392">
            <v>0</v>
          </cell>
          <cell r="AU392">
            <v>850</v>
          </cell>
          <cell r="AV392">
            <v>85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E392">
            <v>436.60500000000002</v>
          </cell>
          <cell r="BF392">
            <v>436.60500000000002</v>
          </cell>
          <cell r="BG392">
            <v>0</v>
          </cell>
          <cell r="BH392">
            <v>0</v>
          </cell>
          <cell r="BJ392">
            <v>1101</v>
          </cell>
          <cell r="BK392">
            <v>1101</v>
          </cell>
          <cell r="BL392">
            <v>0</v>
          </cell>
          <cell r="BM392">
            <v>0</v>
          </cell>
          <cell r="BO392">
            <v>363.83750000000003</v>
          </cell>
          <cell r="BP392">
            <v>363.83750000000003</v>
          </cell>
          <cell r="BQ392">
            <v>0</v>
          </cell>
          <cell r="BT392">
            <v>0</v>
          </cell>
          <cell r="BV392">
            <v>0</v>
          </cell>
          <cell r="BX392">
            <v>75.540975000000003</v>
          </cell>
          <cell r="BY392">
            <v>75.540975000000003</v>
          </cell>
          <cell r="BZ392">
            <v>0</v>
          </cell>
          <cell r="CA392">
            <v>0</v>
          </cell>
          <cell r="CC392">
            <v>591.23593749999998</v>
          </cell>
          <cell r="CD392">
            <v>591.23593749999998</v>
          </cell>
          <cell r="CE392">
            <v>0</v>
          </cell>
          <cell r="CG392">
            <v>0</v>
          </cell>
          <cell r="CI392">
            <v>20.773768125</v>
          </cell>
          <cell r="CJ392">
            <v>20.773768125</v>
          </cell>
          <cell r="CK392">
            <v>0</v>
          </cell>
          <cell r="CL392">
            <v>0</v>
          </cell>
          <cell r="CN392">
            <v>75.540975000000003</v>
          </cell>
          <cell r="CO392">
            <v>75.540975000000003</v>
          </cell>
          <cell r="CP392">
            <v>0</v>
          </cell>
          <cell r="CQ392">
            <v>0</v>
          </cell>
          <cell r="CS392">
            <v>110.09629644749999</v>
          </cell>
          <cell r="CT392">
            <v>110.09629644749999</v>
          </cell>
          <cell r="CU392">
            <v>0</v>
          </cell>
          <cell r="CV392">
            <v>0</v>
          </cell>
          <cell r="CX392">
            <v>0</v>
          </cell>
          <cell r="CZ392">
            <v>569.32055393835617</v>
          </cell>
          <cell r="DA392">
            <v>569.32055393835617</v>
          </cell>
          <cell r="DB392">
            <v>0</v>
          </cell>
          <cell r="DC392">
            <v>0</v>
          </cell>
          <cell r="DE392">
            <v>1750</v>
          </cell>
          <cell r="DF392">
            <v>1750</v>
          </cell>
          <cell r="DG392">
            <v>0</v>
          </cell>
          <cell r="DI392">
            <v>0</v>
          </cell>
          <cell r="DK392">
            <v>0</v>
          </cell>
          <cell r="DM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T392">
            <v>7554.0974999999999</v>
          </cell>
          <cell r="DU392">
            <v>7554.0974999999999</v>
          </cell>
          <cell r="DV392">
            <v>0</v>
          </cell>
          <cell r="DW392">
            <v>0</v>
          </cell>
          <cell r="EC392">
            <v>8</v>
          </cell>
          <cell r="ED392">
            <v>2000150</v>
          </cell>
          <cell r="EE392" t="str">
            <v>Site Clerk (Higher)</v>
          </cell>
          <cell r="EF392" t="str">
            <v>Supervision</v>
          </cell>
          <cell r="EG392" t="str">
            <v>/Day</v>
          </cell>
          <cell r="EH392">
            <v>411.91</v>
          </cell>
          <cell r="EO392">
            <v>222280</v>
          </cell>
          <cell r="EP392" t="str">
            <v>Lab-CatAMonthly-Ops-StatutCont</v>
          </cell>
          <cell r="EQ392" t="str">
            <v>22220</v>
          </cell>
          <cell r="ER392" t="str">
            <v>Lab-CatAMonthly-Ops</v>
          </cell>
        </row>
        <row r="393">
          <cell r="B393">
            <v>2000160</v>
          </cell>
          <cell r="C393" t="str">
            <v>Site Clerk (Lower)</v>
          </cell>
          <cell r="D393" t="str">
            <v>Supervision</v>
          </cell>
          <cell r="E393" t="str">
            <v>/Day</v>
          </cell>
          <cell r="F393">
            <v>358.91206390385491</v>
          </cell>
          <cell r="G393">
            <v>9364.0157472515748</v>
          </cell>
          <cell r="J393" t="str">
            <v>A</v>
          </cell>
          <cell r="L393">
            <v>9364.0157472515748</v>
          </cell>
          <cell r="M393">
            <v>358.9120639038549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3474.9</v>
          </cell>
          <cell r="T393">
            <v>3474.9</v>
          </cell>
          <cell r="U393">
            <v>0</v>
          </cell>
          <cell r="V393">
            <v>0</v>
          </cell>
          <cell r="X393">
            <v>26.73</v>
          </cell>
          <cell r="Y393">
            <v>35.64</v>
          </cell>
          <cell r="Z393">
            <v>26.73</v>
          </cell>
          <cell r="AA393">
            <v>35.64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G393">
            <v>13</v>
          </cell>
          <cell r="AH393">
            <v>0</v>
          </cell>
          <cell r="AI393">
            <v>13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 t="str">
            <v>Fixed</v>
          </cell>
          <cell r="AQ393" t="str">
            <v>Fixed</v>
          </cell>
          <cell r="AR393">
            <v>0</v>
          </cell>
          <cell r="AS393">
            <v>0</v>
          </cell>
          <cell r="AU393">
            <v>850</v>
          </cell>
          <cell r="AV393">
            <v>85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347.49</v>
          </cell>
          <cell r="BF393">
            <v>347.49</v>
          </cell>
          <cell r="BG393">
            <v>0</v>
          </cell>
          <cell r="BH393">
            <v>0</v>
          </cell>
          <cell r="BJ393">
            <v>1101</v>
          </cell>
          <cell r="BK393">
            <v>1101</v>
          </cell>
          <cell r="BL393">
            <v>0</v>
          </cell>
          <cell r="BM393">
            <v>0</v>
          </cell>
          <cell r="BO393">
            <v>289.57499999999999</v>
          </cell>
          <cell r="BP393">
            <v>289.57499999999999</v>
          </cell>
          <cell r="BQ393">
            <v>0</v>
          </cell>
          <cell r="BT393">
            <v>0</v>
          </cell>
          <cell r="BV393">
            <v>0</v>
          </cell>
          <cell r="BX393">
            <v>64.104550000000003</v>
          </cell>
          <cell r="BY393">
            <v>64.104550000000003</v>
          </cell>
          <cell r="BZ393">
            <v>0</v>
          </cell>
          <cell r="CA393">
            <v>0</v>
          </cell>
          <cell r="CC393">
            <v>470.55937499999999</v>
          </cell>
          <cell r="CD393">
            <v>470.55937499999999</v>
          </cell>
          <cell r="CE393">
            <v>0</v>
          </cell>
          <cell r="CG393">
            <v>0</v>
          </cell>
          <cell r="CI393">
            <v>17.628751250000001</v>
          </cell>
          <cell r="CJ393">
            <v>17.628751250000001</v>
          </cell>
          <cell r="CK393">
            <v>0</v>
          </cell>
          <cell r="CL393">
            <v>0</v>
          </cell>
          <cell r="CN393">
            <v>64.104550000000003</v>
          </cell>
          <cell r="CO393">
            <v>64.104550000000003</v>
          </cell>
          <cell r="CP393">
            <v>0</v>
          </cell>
          <cell r="CQ393">
            <v>0</v>
          </cell>
          <cell r="CS393">
            <v>90.584611754999997</v>
          </cell>
          <cell r="CT393">
            <v>90.584611754999997</v>
          </cell>
          <cell r="CU393">
            <v>0</v>
          </cell>
          <cell r="CV393">
            <v>0</v>
          </cell>
          <cell r="CX393">
            <v>0</v>
          </cell>
          <cell r="CZ393">
            <v>496.57890924657528</v>
          </cell>
          <cell r="DA393">
            <v>496.57890924657528</v>
          </cell>
          <cell r="DB393">
            <v>0</v>
          </cell>
          <cell r="DC393">
            <v>0</v>
          </cell>
          <cell r="DE393">
            <v>1750</v>
          </cell>
          <cell r="DF393">
            <v>1750</v>
          </cell>
          <cell r="DG393">
            <v>0</v>
          </cell>
          <cell r="DI393">
            <v>0</v>
          </cell>
          <cell r="DK393">
            <v>0</v>
          </cell>
          <cell r="DM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T393">
            <v>6410.4549999999999</v>
          </cell>
          <cell r="DU393">
            <v>6410.4549999999999</v>
          </cell>
          <cell r="DV393">
            <v>0</v>
          </cell>
          <cell r="DW393">
            <v>0</v>
          </cell>
          <cell r="EC393">
            <v>8</v>
          </cell>
          <cell r="ED393">
            <v>2000160</v>
          </cell>
          <cell r="EE393" t="str">
            <v>Site Clerk (Lower)</v>
          </cell>
          <cell r="EF393" t="str">
            <v>Supervision</v>
          </cell>
          <cell r="EG393" t="str">
            <v>/Day</v>
          </cell>
          <cell r="EH393">
            <v>358.91</v>
          </cell>
          <cell r="EO393">
            <v>222290</v>
          </cell>
          <cell r="EP393" t="str">
            <v>Lab-CatAMonthly-Ops-Provisions</v>
          </cell>
          <cell r="EQ393" t="str">
            <v>22220</v>
          </cell>
          <cell r="ER393" t="str">
            <v>Lab-CatAMonthly-Ops</v>
          </cell>
        </row>
        <row r="394">
          <cell r="B394">
            <v>2000170</v>
          </cell>
          <cell r="C394" t="str">
            <v>Surveyor / Ringman</v>
          </cell>
          <cell r="D394" t="str">
            <v>Supervision</v>
          </cell>
          <cell r="E394" t="str">
            <v>/Day</v>
          </cell>
          <cell r="F394">
            <v>922.6016409210323</v>
          </cell>
          <cell r="G394">
            <v>24070.676811629732</v>
          </cell>
          <cell r="J394" t="str">
            <v>A</v>
          </cell>
          <cell r="L394">
            <v>24070.676811629732</v>
          </cell>
          <cell r="M394">
            <v>922.601640921032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11795.68</v>
          </cell>
          <cell r="T394">
            <v>11795.68</v>
          </cell>
          <cell r="U394">
            <v>0</v>
          </cell>
          <cell r="V394">
            <v>0</v>
          </cell>
          <cell r="X394">
            <v>75.424300000000002</v>
          </cell>
          <cell r="Y394">
            <v>85.064999999999998</v>
          </cell>
          <cell r="Z394">
            <v>75.424300000000002</v>
          </cell>
          <cell r="AA394">
            <v>85.064999999999998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0.4</v>
          </cell>
          <cell r="AQ394">
            <v>0.4</v>
          </cell>
          <cell r="AR394">
            <v>0</v>
          </cell>
          <cell r="AS394">
            <v>0</v>
          </cell>
          <cell r="AU394">
            <v>3400.0488</v>
          </cell>
          <cell r="AV394">
            <v>3400.0488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E394">
            <v>1179.568</v>
          </cell>
          <cell r="BF394">
            <v>1179.568</v>
          </cell>
          <cell r="BG394">
            <v>0</v>
          </cell>
          <cell r="BH394">
            <v>0</v>
          </cell>
          <cell r="BJ394">
            <v>1465</v>
          </cell>
          <cell r="BK394">
            <v>1465</v>
          </cell>
          <cell r="BL394">
            <v>0</v>
          </cell>
          <cell r="BM394">
            <v>0</v>
          </cell>
          <cell r="BO394">
            <v>982.97333333333336</v>
          </cell>
          <cell r="BP394">
            <v>982.97333333333336</v>
          </cell>
          <cell r="BQ394">
            <v>0</v>
          </cell>
          <cell r="BT394">
            <v>0</v>
          </cell>
          <cell r="BV394">
            <v>0</v>
          </cell>
          <cell r="BX394">
            <v>88.36</v>
          </cell>
          <cell r="BY394">
            <v>88.36</v>
          </cell>
          <cell r="BZ394">
            <v>0</v>
          </cell>
          <cell r="CA394">
            <v>0</v>
          </cell>
          <cell r="CC394">
            <v>1597.3316666666667</v>
          </cell>
          <cell r="CD394">
            <v>1597.3316666666667</v>
          </cell>
          <cell r="CE394">
            <v>0</v>
          </cell>
          <cell r="CG394">
            <v>0</v>
          </cell>
          <cell r="CI394">
            <v>51.763992866666669</v>
          </cell>
          <cell r="CJ394">
            <v>51.763992866666669</v>
          </cell>
          <cell r="CK394">
            <v>0</v>
          </cell>
          <cell r="CL394">
            <v>0</v>
          </cell>
          <cell r="CN394">
            <v>188.23270133333332</v>
          </cell>
          <cell r="CO394">
            <v>188.23270133333332</v>
          </cell>
          <cell r="CP394">
            <v>0</v>
          </cell>
          <cell r="CQ394">
            <v>0</v>
          </cell>
          <cell r="CS394">
            <v>296.14944674479995</v>
          </cell>
          <cell r="CT394">
            <v>296.14944674479995</v>
          </cell>
          <cell r="CU394">
            <v>0</v>
          </cell>
          <cell r="CV394">
            <v>0</v>
          </cell>
          <cell r="CX394">
            <v>0</v>
          </cell>
          <cell r="CZ394">
            <v>1275.5688706849312</v>
          </cell>
          <cell r="DA394">
            <v>1275.5688706849312</v>
          </cell>
          <cell r="DB394">
            <v>0</v>
          </cell>
          <cell r="DC394">
            <v>0</v>
          </cell>
          <cell r="DE394">
            <v>1750</v>
          </cell>
          <cell r="DF394">
            <v>1750</v>
          </cell>
          <cell r="DG394">
            <v>0</v>
          </cell>
          <cell r="DI394">
            <v>0</v>
          </cell>
          <cell r="DK394">
            <v>0</v>
          </cell>
          <cell r="DM394">
            <v>0</v>
          </cell>
          <cell r="DO394">
            <v>204.02379999999999</v>
          </cell>
          <cell r="DP394">
            <v>204.02379999999999</v>
          </cell>
          <cell r="DQ394">
            <v>0</v>
          </cell>
          <cell r="DR394">
            <v>0</v>
          </cell>
          <cell r="DT394">
            <v>18823.270133333332</v>
          </cell>
          <cell r="DU394">
            <v>18823.270133333332</v>
          </cell>
          <cell r="DV394">
            <v>0</v>
          </cell>
          <cell r="DW394">
            <v>0</v>
          </cell>
          <cell r="EC394">
            <v>8</v>
          </cell>
          <cell r="ED394">
            <v>2000170</v>
          </cell>
          <cell r="EE394" t="str">
            <v>Surveyor / Ringman</v>
          </cell>
          <cell r="EF394" t="str">
            <v>Supervision</v>
          </cell>
          <cell r="EG394" t="str">
            <v>/Day</v>
          </cell>
          <cell r="EH394">
            <v>922.6</v>
          </cell>
          <cell r="EO394">
            <v>222299</v>
          </cell>
          <cell r="EP394" t="str">
            <v>Lab-CatAMonthly-Ops-Unallocated</v>
          </cell>
          <cell r="EQ394" t="str">
            <v>22220</v>
          </cell>
          <cell r="ER394" t="str">
            <v>Lab-CatAMonthly-Ops</v>
          </cell>
        </row>
        <row r="395">
          <cell r="B395">
            <v>2000180</v>
          </cell>
          <cell r="C395" t="str">
            <v>Surveyor - Equiping</v>
          </cell>
          <cell r="D395" t="str">
            <v>Supervision</v>
          </cell>
          <cell r="E395" t="str">
            <v>/Day</v>
          </cell>
          <cell r="F395">
            <v>1135.15588972158</v>
          </cell>
          <cell r="G395">
            <v>29616.217162836023</v>
          </cell>
          <cell r="J395" t="str">
            <v>A</v>
          </cell>
          <cell r="L395">
            <v>29616.217162836023</v>
          </cell>
          <cell r="M395">
            <v>1135.15588972158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11795.68</v>
          </cell>
          <cell r="T395">
            <v>11795.68</v>
          </cell>
          <cell r="U395">
            <v>0</v>
          </cell>
          <cell r="V395">
            <v>0</v>
          </cell>
          <cell r="X395">
            <v>75.424300000000002</v>
          </cell>
          <cell r="Y395">
            <v>85.064999999999998</v>
          </cell>
          <cell r="Z395">
            <v>75.424300000000002</v>
          </cell>
          <cell r="AA395">
            <v>85.064999999999998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1</v>
          </cell>
          <cell r="AQ395">
            <v>1</v>
          </cell>
          <cell r="AR395">
            <v>0</v>
          </cell>
          <cell r="AS395">
            <v>0</v>
          </cell>
          <cell r="AU395">
            <v>8500.1219999999994</v>
          </cell>
          <cell r="AV395">
            <v>8500.1219999999994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E395">
            <v>1179.568</v>
          </cell>
          <cell r="BF395">
            <v>1179.568</v>
          </cell>
          <cell r="BG395">
            <v>0</v>
          </cell>
          <cell r="BH395">
            <v>0</v>
          </cell>
          <cell r="BJ395">
            <v>1465</v>
          </cell>
          <cell r="BK395">
            <v>1465</v>
          </cell>
          <cell r="BL395">
            <v>0</v>
          </cell>
          <cell r="BM395">
            <v>0</v>
          </cell>
          <cell r="BO395">
            <v>982.97333333333336</v>
          </cell>
          <cell r="BP395">
            <v>982.97333333333336</v>
          </cell>
          <cell r="BQ395">
            <v>0</v>
          </cell>
          <cell r="BT395">
            <v>0</v>
          </cell>
          <cell r="BV395">
            <v>0</v>
          </cell>
          <cell r="BX395">
            <v>88.36</v>
          </cell>
          <cell r="BY395">
            <v>88.36</v>
          </cell>
          <cell r="BZ395">
            <v>0</v>
          </cell>
          <cell r="CA395">
            <v>0</v>
          </cell>
          <cell r="CC395">
            <v>1597.3316666666667</v>
          </cell>
          <cell r="CD395">
            <v>1597.3316666666667</v>
          </cell>
          <cell r="CE395">
            <v>0</v>
          </cell>
          <cell r="CG395">
            <v>0</v>
          </cell>
          <cell r="CI395">
            <v>65.789194166666661</v>
          </cell>
          <cell r="CJ395">
            <v>65.789194166666661</v>
          </cell>
          <cell r="CK395">
            <v>0</v>
          </cell>
          <cell r="CL395">
            <v>0</v>
          </cell>
          <cell r="CN395">
            <v>239.23343333333332</v>
          </cell>
          <cell r="CO395">
            <v>239.23343333333332</v>
          </cell>
          <cell r="CP395">
            <v>0</v>
          </cell>
          <cell r="CQ395">
            <v>0</v>
          </cell>
          <cell r="CS395">
            <v>383.16179560999996</v>
          </cell>
          <cell r="CT395">
            <v>383.16179560999996</v>
          </cell>
          <cell r="CU395">
            <v>0</v>
          </cell>
          <cell r="CV395">
            <v>0</v>
          </cell>
          <cell r="CX395">
            <v>0</v>
          </cell>
          <cell r="CZ395">
            <v>1568.9977397260272</v>
          </cell>
          <cell r="DA395">
            <v>1568.9977397260272</v>
          </cell>
          <cell r="DB395">
            <v>0</v>
          </cell>
          <cell r="DC395">
            <v>0</v>
          </cell>
          <cell r="DE395">
            <v>1750</v>
          </cell>
          <cell r="DF395">
            <v>1750</v>
          </cell>
          <cell r="DG395">
            <v>0</v>
          </cell>
          <cell r="DI395">
            <v>0</v>
          </cell>
          <cell r="DK395">
            <v>0</v>
          </cell>
          <cell r="DM395">
            <v>0</v>
          </cell>
          <cell r="DO395">
            <v>204.02379999999999</v>
          </cell>
          <cell r="DP395">
            <v>204.02379999999999</v>
          </cell>
          <cell r="DQ395">
            <v>0</v>
          </cell>
          <cell r="DR395">
            <v>0</v>
          </cell>
          <cell r="DT395">
            <v>23923.343333333331</v>
          </cell>
          <cell r="DU395">
            <v>23923.343333333331</v>
          </cell>
          <cell r="DV395">
            <v>0</v>
          </cell>
          <cell r="DW395">
            <v>0</v>
          </cell>
          <cell r="EC395">
            <v>8</v>
          </cell>
          <cell r="ED395">
            <v>2000180</v>
          </cell>
          <cell r="EE395" t="str">
            <v>Surveyor - Equiping</v>
          </cell>
          <cell r="EF395" t="str">
            <v>Supervision</v>
          </cell>
          <cell r="EG395" t="str">
            <v>/Day</v>
          </cell>
          <cell r="EH395">
            <v>1135.1600000000001</v>
          </cell>
          <cell r="EO395">
            <v>222310</v>
          </cell>
          <cell r="EP395" t="str">
            <v>Lab-CatAMonthly-Eng-HourlyNorm</v>
          </cell>
          <cell r="EQ395" t="str">
            <v>22230</v>
          </cell>
          <cell r="ER395" t="str">
            <v>Lab-CatAMonthly-Eng</v>
          </cell>
        </row>
        <row r="396">
          <cell r="B396">
            <v>2000190</v>
          </cell>
          <cell r="C396" t="str">
            <v>Store Control / Buyer</v>
          </cell>
          <cell r="D396" t="str">
            <v>Supervision</v>
          </cell>
          <cell r="E396" t="str">
            <v>/Day</v>
          </cell>
          <cell r="F396">
            <v>577.70749083560906</v>
          </cell>
          <cell r="G396">
            <v>15072.388435901041</v>
          </cell>
          <cell r="J396" t="str">
            <v>A</v>
          </cell>
          <cell r="L396">
            <v>15072.388435901041</v>
          </cell>
          <cell r="M396">
            <v>577.7074908356090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7569.12</v>
          </cell>
          <cell r="T396">
            <v>7569.12</v>
          </cell>
          <cell r="U396">
            <v>0</v>
          </cell>
          <cell r="V396">
            <v>0</v>
          </cell>
          <cell r="X396">
            <v>48.398700000000005</v>
          </cell>
          <cell r="Y396">
            <v>54.585000000000001</v>
          </cell>
          <cell r="Z396">
            <v>48.398700000000005</v>
          </cell>
          <cell r="AA396">
            <v>54.58500000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 t="str">
            <v>Fixed</v>
          </cell>
          <cell r="AQ396" t="str">
            <v>Fixed</v>
          </cell>
          <cell r="AR396">
            <v>0</v>
          </cell>
          <cell r="AS396">
            <v>0</v>
          </cell>
          <cell r="AU396">
            <v>850</v>
          </cell>
          <cell r="AV396">
            <v>85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E396">
            <v>756.91200000000003</v>
          </cell>
          <cell r="BF396">
            <v>756.91200000000003</v>
          </cell>
          <cell r="BG396">
            <v>0</v>
          </cell>
          <cell r="BH396">
            <v>0</v>
          </cell>
          <cell r="BJ396">
            <v>1295</v>
          </cell>
          <cell r="BK396">
            <v>1295</v>
          </cell>
          <cell r="BL396">
            <v>0</v>
          </cell>
          <cell r="BM396">
            <v>0</v>
          </cell>
          <cell r="BO396">
            <v>630.76</v>
          </cell>
          <cell r="BP396">
            <v>630.76</v>
          </cell>
          <cell r="BQ396">
            <v>0</v>
          </cell>
          <cell r="BT396">
            <v>0</v>
          </cell>
          <cell r="BV396">
            <v>0</v>
          </cell>
          <cell r="BX396">
            <v>88.36</v>
          </cell>
          <cell r="BY396">
            <v>88.36</v>
          </cell>
          <cell r="BZ396">
            <v>0</v>
          </cell>
          <cell r="CA396">
            <v>0</v>
          </cell>
          <cell r="CC396">
            <v>1024.9849999999999</v>
          </cell>
          <cell r="CD396">
            <v>1024.9849999999999</v>
          </cell>
          <cell r="CE396">
            <v>0</v>
          </cell>
          <cell r="CG396">
            <v>0</v>
          </cell>
          <cell r="CI396">
            <v>30.529928000000002</v>
          </cell>
          <cell r="CJ396">
            <v>30.529928000000002</v>
          </cell>
          <cell r="CK396">
            <v>0</v>
          </cell>
          <cell r="CL396">
            <v>0</v>
          </cell>
          <cell r="CN396">
            <v>111.01792</v>
          </cell>
          <cell r="CO396">
            <v>111.01792</v>
          </cell>
          <cell r="CP396">
            <v>0</v>
          </cell>
          <cell r="CQ396">
            <v>0</v>
          </cell>
          <cell r="CS396">
            <v>167.31367831199998</v>
          </cell>
          <cell r="CT396">
            <v>167.31367831199998</v>
          </cell>
          <cell r="CU396">
            <v>0</v>
          </cell>
          <cell r="CV396">
            <v>0</v>
          </cell>
          <cell r="CX396">
            <v>0</v>
          </cell>
          <cell r="CZ396">
            <v>798.38990958904105</v>
          </cell>
          <cell r="DA396">
            <v>798.38990958904105</v>
          </cell>
          <cell r="DB396">
            <v>0</v>
          </cell>
          <cell r="DC396">
            <v>0</v>
          </cell>
          <cell r="DE396">
            <v>1750</v>
          </cell>
          <cell r="DF396">
            <v>1750</v>
          </cell>
          <cell r="DG396">
            <v>0</v>
          </cell>
          <cell r="DI396">
            <v>0</v>
          </cell>
          <cell r="DK396">
            <v>0</v>
          </cell>
          <cell r="DM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T396">
            <v>11101.791999999999</v>
          </cell>
          <cell r="DU396">
            <v>11101.791999999999</v>
          </cell>
          <cell r="DV396">
            <v>0</v>
          </cell>
          <cell r="DW396">
            <v>0</v>
          </cell>
          <cell r="EC396">
            <v>8</v>
          </cell>
          <cell r="ED396">
            <v>2000190</v>
          </cell>
          <cell r="EE396" t="str">
            <v>Store Control / Buyer</v>
          </cell>
          <cell r="EF396" t="str">
            <v>Supervision</v>
          </cell>
          <cell r="EG396" t="str">
            <v>/Day</v>
          </cell>
          <cell r="EH396">
            <v>577.71</v>
          </cell>
          <cell r="EO396">
            <v>222315</v>
          </cell>
          <cell r="EP396" t="str">
            <v>Lab-CatAMonthly-Eng-HourlyExc</v>
          </cell>
          <cell r="EQ396" t="str">
            <v>22230</v>
          </cell>
          <cell r="ER396" t="str">
            <v>Lab-CatAMonthly-Eng</v>
          </cell>
        </row>
        <row r="397">
          <cell r="B397">
            <v>2000200</v>
          </cell>
          <cell r="C397" t="str">
            <v>Storeman</v>
          </cell>
          <cell r="D397" t="str">
            <v>Supervision</v>
          </cell>
          <cell r="E397" t="str">
            <v>/Day</v>
          </cell>
          <cell r="F397">
            <v>472.54124497745698</v>
          </cell>
          <cell r="G397">
            <v>12328.601081461853</v>
          </cell>
          <cell r="J397" t="str">
            <v>A</v>
          </cell>
          <cell r="L397">
            <v>12328.601081461853</v>
          </cell>
          <cell r="M397">
            <v>472.54124497745698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5385.9000000000005</v>
          </cell>
          <cell r="T397">
            <v>5385.9000000000005</v>
          </cell>
          <cell r="U397">
            <v>0</v>
          </cell>
          <cell r="V397">
            <v>0</v>
          </cell>
          <cell r="X397">
            <v>41.430000000000007</v>
          </cell>
          <cell r="Y397">
            <v>55.240000000000009</v>
          </cell>
          <cell r="Z397">
            <v>41.430000000000007</v>
          </cell>
          <cell r="AA397">
            <v>55.240000000000009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G397">
            <v>13</v>
          </cell>
          <cell r="AH397">
            <v>0</v>
          </cell>
          <cell r="AI397">
            <v>13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 t="str">
            <v>Fixed</v>
          </cell>
          <cell r="AQ397" t="str">
            <v>Fixed</v>
          </cell>
          <cell r="AR397">
            <v>0</v>
          </cell>
          <cell r="AS397">
            <v>0</v>
          </cell>
          <cell r="AU397">
            <v>850</v>
          </cell>
          <cell r="AV397">
            <v>85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538.59</v>
          </cell>
          <cell r="BF397">
            <v>538.59</v>
          </cell>
          <cell r="BG397">
            <v>0</v>
          </cell>
          <cell r="BH397">
            <v>0</v>
          </cell>
          <cell r="BJ397">
            <v>1101</v>
          </cell>
          <cell r="BK397">
            <v>1101</v>
          </cell>
          <cell r="BL397">
            <v>0</v>
          </cell>
          <cell r="BM397">
            <v>0</v>
          </cell>
          <cell r="BO397">
            <v>448.82500000000005</v>
          </cell>
          <cell r="BP397">
            <v>448.82500000000005</v>
          </cell>
          <cell r="BQ397">
            <v>0</v>
          </cell>
          <cell r="BT397">
            <v>0</v>
          </cell>
          <cell r="BV397">
            <v>0</v>
          </cell>
          <cell r="BX397">
            <v>88.36</v>
          </cell>
          <cell r="BY397">
            <v>88.36</v>
          </cell>
          <cell r="BZ397">
            <v>0</v>
          </cell>
          <cell r="CA397">
            <v>0</v>
          </cell>
          <cell r="CC397">
            <v>729.34062500000005</v>
          </cell>
          <cell r="CD397">
            <v>729.34062500000005</v>
          </cell>
          <cell r="CE397">
            <v>0</v>
          </cell>
          <cell r="CG397">
            <v>0</v>
          </cell>
          <cell r="CI397">
            <v>24.372988750000008</v>
          </cell>
          <cell r="CJ397">
            <v>24.372988750000008</v>
          </cell>
          <cell r="CK397">
            <v>0</v>
          </cell>
          <cell r="CL397">
            <v>0</v>
          </cell>
          <cell r="CN397">
            <v>88.629050000000021</v>
          </cell>
          <cell r="CO397">
            <v>88.629050000000021</v>
          </cell>
          <cell r="CP397">
            <v>0</v>
          </cell>
          <cell r="CQ397">
            <v>0</v>
          </cell>
          <cell r="CS397">
            <v>132.42586120500005</v>
          </cell>
          <cell r="CT397">
            <v>132.42586120500005</v>
          </cell>
          <cell r="CU397">
            <v>0</v>
          </cell>
          <cell r="CV397">
            <v>0</v>
          </cell>
          <cell r="CX397">
            <v>0</v>
          </cell>
          <cell r="CZ397">
            <v>652.56755650684954</v>
          </cell>
          <cell r="DA397">
            <v>652.56755650684954</v>
          </cell>
          <cell r="DB397">
            <v>0</v>
          </cell>
          <cell r="DC397">
            <v>0</v>
          </cell>
          <cell r="DE397">
            <v>1750</v>
          </cell>
          <cell r="DF397">
            <v>1750</v>
          </cell>
          <cell r="DG397">
            <v>0</v>
          </cell>
          <cell r="DI397">
            <v>0</v>
          </cell>
          <cell r="DK397">
            <v>0</v>
          </cell>
          <cell r="DM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T397">
            <v>8862.9050000000025</v>
          </cell>
          <cell r="DU397">
            <v>8862.9050000000025</v>
          </cell>
          <cell r="DV397">
            <v>0</v>
          </cell>
          <cell r="DW397">
            <v>0</v>
          </cell>
          <cell r="EC397">
            <v>8</v>
          </cell>
          <cell r="ED397">
            <v>2000200</v>
          </cell>
          <cell r="EE397" t="str">
            <v>Storeman</v>
          </cell>
          <cell r="EF397" t="str">
            <v>Supervision</v>
          </cell>
          <cell r="EG397" t="str">
            <v>/Day</v>
          </cell>
          <cell r="EH397">
            <v>472.54</v>
          </cell>
          <cell r="EO397">
            <v>222320</v>
          </cell>
          <cell r="EP397" t="str">
            <v>Lab-CatAMonthly-Eng-Sundry</v>
          </cell>
          <cell r="EQ397" t="str">
            <v>22230</v>
          </cell>
          <cell r="ER397" t="str">
            <v>Lab-CatAMonthly-Eng</v>
          </cell>
        </row>
        <row r="398">
          <cell r="B398">
            <v>2000210</v>
          </cell>
          <cell r="C398" t="str">
            <v>Safety Officer</v>
          </cell>
          <cell r="D398" t="str">
            <v>Supervision</v>
          </cell>
          <cell r="E398" t="str">
            <v>/Day</v>
          </cell>
          <cell r="F398">
            <v>1197.96030981442</v>
          </cell>
          <cell r="G398">
            <v>31254.784483058218</v>
          </cell>
          <cell r="J398" t="str">
            <v>A</v>
          </cell>
          <cell r="L398">
            <v>31254.784483058218</v>
          </cell>
          <cell r="M398">
            <v>1197.96030981442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14215</v>
          </cell>
          <cell r="T398">
            <v>14215</v>
          </cell>
          <cell r="U398">
            <v>0</v>
          </cell>
          <cell r="V398">
            <v>0</v>
          </cell>
          <cell r="X398">
            <v>115.89499172439159</v>
          </cell>
          <cell r="Y398">
            <v>130.70863728314839</v>
          </cell>
          <cell r="Z398">
            <v>115.89499172439159</v>
          </cell>
          <cell r="AA398">
            <v>130.70863728314839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 t="str">
            <v>Fixed</v>
          </cell>
          <cell r="AQ398" t="str">
            <v>Fixed</v>
          </cell>
          <cell r="AR398">
            <v>0</v>
          </cell>
          <cell r="AS398">
            <v>0</v>
          </cell>
          <cell r="AU398">
            <v>2500</v>
          </cell>
          <cell r="AV398">
            <v>2500</v>
          </cell>
          <cell r="AW398">
            <v>0</v>
          </cell>
          <cell r="AX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E398">
            <v>1421.5</v>
          </cell>
          <cell r="BF398">
            <v>1421.5</v>
          </cell>
          <cell r="BG398">
            <v>0</v>
          </cell>
          <cell r="BH398">
            <v>0</v>
          </cell>
          <cell r="BJ398">
            <v>1465</v>
          </cell>
          <cell r="BK398">
            <v>1465</v>
          </cell>
          <cell r="BL398">
            <v>0</v>
          </cell>
          <cell r="BM398">
            <v>0</v>
          </cell>
          <cell r="BO398">
            <v>1184.5833333333333</v>
          </cell>
          <cell r="BP398">
            <v>1184.5833333333333</v>
          </cell>
          <cell r="BQ398">
            <v>0</v>
          </cell>
          <cell r="BT398">
            <v>4044</v>
          </cell>
          <cell r="BV398">
            <v>0</v>
          </cell>
          <cell r="BX398">
            <v>88.36</v>
          </cell>
          <cell r="BY398">
            <v>88.36</v>
          </cell>
          <cell r="BZ398">
            <v>0</v>
          </cell>
          <cell r="CA398">
            <v>0</v>
          </cell>
          <cell r="CC398">
            <v>2304.072916666667</v>
          </cell>
          <cell r="CD398">
            <v>2304.072916666667</v>
          </cell>
          <cell r="CE398">
            <v>0</v>
          </cell>
          <cell r="CG398">
            <v>0</v>
          </cell>
          <cell r="CI398">
            <v>62.722229166666672</v>
          </cell>
          <cell r="CJ398">
            <v>62.722229166666672</v>
          </cell>
          <cell r="CK398">
            <v>0</v>
          </cell>
          <cell r="CL398">
            <v>0</v>
          </cell>
          <cell r="CN398">
            <v>228.08083333333332</v>
          </cell>
          <cell r="CO398">
            <v>228.08083333333332</v>
          </cell>
          <cell r="CP398">
            <v>0</v>
          </cell>
          <cell r="CQ398">
            <v>0</v>
          </cell>
          <cell r="CS398">
            <v>329.63700274999997</v>
          </cell>
          <cell r="CT398">
            <v>329.63700274999997</v>
          </cell>
          <cell r="CU398">
            <v>0</v>
          </cell>
          <cell r="CV398">
            <v>0</v>
          </cell>
          <cell r="CX398">
            <v>0</v>
          </cell>
          <cell r="CZ398">
            <v>1661.8281678082192</v>
          </cell>
          <cell r="DA398">
            <v>1661.8281678082192</v>
          </cell>
          <cell r="DB398">
            <v>0</v>
          </cell>
          <cell r="DC398">
            <v>0</v>
          </cell>
          <cell r="DE398">
            <v>1750</v>
          </cell>
          <cell r="DF398">
            <v>1750</v>
          </cell>
          <cell r="DG398">
            <v>0</v>
          </cell>
          <cell r="DI398">
            <v>0</v>
          </cell>
          <cell r="DK398">
            <v>0</v>
          </cell>
          <cell r="DM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T398">
            <v>24830.083333333332</v>
          </cell>
          <cell r="DU398">
            <v>24830.083333333332</v>
          </cell>
          <cell r="DV398">
            <v>0</v>
          </cell>
          <cell r="DW398">
            <v>0</v>
          </cell>
          <cell r="EC398">
            <v>8</v>
          </cell>
          <cell r="ED398">
            <v>2000210</v>
          </cell>
          <cell r="EE398" t="str">
            <v>Safety Officer</v>
          </cell>
          <cell r="EF398" t="str">
            <v>Supervision</v>
          </cell>
          <cell r="EG398" t="str">
            <v>/Day</v>
          </cell>
          <cell r="EH398">
            <v>1197.96</v>
          </cell>
          <cell r="EO398">
            <v>222330</v>
          </cell>
          <cell r="EP398" t="str">
            <v>Lab-CatAMonthly-Eng-Bonus</v>
          </cell>
          <cell r="EQ398" t="str">
            <v>22230</v>
          </cell>
          <cell r="ER398" t="str">
            <v>Lab-CatAMonthly-Eng</v>
          </cell>
        </row>
        <row r="399">
          <cell r="B399">
            <v>2000220</v>
          </cell>
          <cell r="C399" t="str">
            <v>IT/Co-ordinator</v>
          </cell>
          <cell r="D399" t="str">
            <v>Supervision</v>
          </cell>
          <cell r="E399" t="str">
            <v>/Day</v>
          </cell>
          <cell r="F399">
            <v>916.11732521543422</v>
          </cell>
          <cell r="G399">
            <v>23901.501014870679</v>
          </cell>
          <cell r="J399" t="str">
            <v>A</v>
          </cell>
          <cell r="L399">
            <v>23901.501014870679</v>
          </cell>
          <cell r="M399">
            <v>916.11732521543422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10327.199999999999</v>
          </cell>
          <cell r="T399">
            <v>10327.199999999999</v>
          </cell>
          <cell r="U399">
            <v>0</v>
          </cell>
          <cell r="V399">
            <v>0</v>
          </cell>
          <cell r="X399">
            <v>66.034499999999994</v>
          </cell>
          <cell r="Y399">
            <v>74.474999999999994</v>
          </cell>
          <cell r="Z399">
            <v>66.034499999999994</v>
          </cell>
          <cell r="AA399">
            <v>74.474999999999994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 t="str">
            <v>Fixed</v>
          </cell>
          <cell r="AQ399" t="str">
            <v>Fixed</v>
          </cell>
          <cell r="AR399">
            <v>0</v>
          </cell>
          <cell r="AS399">
            <v>0</v>
          </cell>
          <cell r="AU399">
            <v>850</v>
          </cell>
          <cell r="AV399">
            <v>85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1032.72</v>
          </cell>
          <cell r="BF399">
            <v>1032.72</v>
          </cell>
          <cell r="BG399">
            <v>0</v>
          </cell>
          <cell r="BH399">
            <v>0</v>
          </cell>
          <cell r="BJ399">
            <v>1465</v>
          </cell>
          <cell r="BK399">
            <v>1465</v>
          </cell>
          <cell r="BL399">
            <v>0</v>
          </cell>
          <cell r="BM399">
            <v>0</v>
          </cell>
          <cell r="BO399">
            <v>860.59999999999991</v>
          </cell>
          <cell r="BP399">
            <v>860.59999999999991</v>
          </cell>
          <cell r="BQ399">
            <v>0</v>
          </cell>
          <cell r="BT399">
            <v>4044</v>
          </cell>
          <cell r="BV399">
            <v>0</v>
          </cell>
          <cell r="BX399">
            <v>88.36</v>
          </cell>
          <cell r="BY399">
            <v>88.36</v>
          </cell>
          <cell r="BZ399">
            <v>0</v>
          </cell>
          <cell r="CA399">
            <v>0</v>
          </cell>
          <cell r="CC399">
            <v>1777.6</v>
          </cell>
          <cell r="CD399">
            <v>1777.6</v>
          </cell>
          <cell r="CE399">
            <v>0</v>
          </cell>
          <cell r="CG399">
            <v>0</v>
          </cell>
          <cell r="CI399">
            <v>45.533179999999994</v>
          </cell>
          <cell r="CJ399">
            <v>45.533179999999994</v>
          </cell>
          <cell r="CK399">
            <v>0</v>
          </cell>
          <cell r="CL399">
            <v>0</v>
          </cell>
          <cell r="CN399">
            <v>165.57519999999997</v>
          </cell>
          <cell r="CO399">
            <v>165.57519999999997</v>
          </cell>
          <cell r="CP399">
            <v>0</v>
          </cell>
          <cell r="CQ399">
            <v>0</v>
          </cell>
          <cell r="CS399">
            <v>222.99614171999994</v>
          </cell>
          <cell r="CT399">
            <v>222.99614171999994</v>
          </cell>
          <cell r="CU399">
            <v>0</v>
          </cell>
          <cell r="CV399">
            <v>0</v>
          </cell>
          <cell r="CX399">
            <v>0</v>
          </cell>
          <cell r="CZ399">
            <v>1271.9164931506848</v>
          </cell>
          <cell r="DA399">
            <v>1271.9164931506848</v>
          </cell>
          <cell r="DB399">
            <v>0</v>
          </cell>
          <cell r="DC399">
            <v>0</v>
          </cell>
          <cell r="DE399">
            <v>1750</v>
          </cell>
          <cell r="DF399">
            <v>1750</v>
          </cell>
          <cell r="DG399">
            <v>0</v>
          </cell>
          <cell r="DI399">
            <v>0</v>
          </cell>
          <cell r="DK399">
            <v>0</v>
          </cell>
          <cell r="DM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T399">
            <v>18579.519999999997</v>
          </cell>
          <cell r="DU399">
            <v>18579.519999999997</v>
          </cell>
          <cell r="DV399">
            <v>0</v>
          </cell>
          <cell r="DW399">
            <v>0</v>
          </cell>
          <cell r="EC399">
            <v>8</v>
          </cell>
          <cell r="ED399">
            <v>2000220</v>
          </cell>
          <cell r="EE399" t="str">
            <v>IT/Co-ordinator</v>
          </cell>
          <cell r="EF399" t="str">
            <v>Supervision</v>
          </cell>
          <cell r="EG399" t="str">
            <v>/Day</v>
          </cell>
          <cell r="EH399">
            <v>916.12</v>
          </cell>
          <cell r="EO399">
            <v>222340</v>
          </cell>
          <cell r="EP399" t="str">
            <v>Lab-CatAMonthly-Eng-Allow-Fixd</v>
          </cell>
          <cell r="EQ399" t="str">
            <v>22230</v>
          </cell>
          <cell r="ER399" t="str">
            <v>Lab-CatAMonthly-Eng</v>
          </cell>
        </row>
        <row r="400">
          <cell r="EO400">
            <v>222350</v>
          </cell>
          <cell r="EP400" t="str">
            <v>Lab-CatAMonthly-Eng-Allow-Hrly</v>
          </cell>
          <cell r="EQ400" t="str">
            <v>22230</v>
          </cell>
          <cell r="ER400" t="str">
            <v>Lab-CatAMonthly-Eng</v>
          </cell>
        </row>
        <row r="401">
          <cell r="B401">
            <v>201</v>
          </cell>
          <cell r="C401" t="str">
            <v>DIRECT</v>
          </cell>
          <cell r="EC401" t="str">
            <v>*</v>
          </cell>
          <cell r="ED401">
            <v>201</v>
          </cell>
          <cell r="EE401" t="str">
            <v>DIRECT</v>
          </cell>
          <cell r="EO401">
            <v>222360</v>
          </cell>
          <cell r="EP401" t="str">
            <v>Lab-CatAMonthly-Eng-Allow-%</v>
          </cell>
          <cell r="EQ401" t="str">
            <v>22230</v>
          </cell>
          <cell r="ER401" t="str">
            <v>Lab-CatAMonthly-Eng</v>
          </cell>
        </row>
        <row r="402">
          <cell r="EO402">
            <v>222370</v>
          </cell>
          <cell r="EP402" t="str">
            <v>Lab-CatAMonthly-Eng-CompCont</v>
          </cell>
          <cell r="EQ402" t="str">
            <v>22230</v>
          </cell>
          <cell r="ER402" t="str">
            <v>Lab-CatAMonthly-Eng</v>
          </cell>
        </row>
        <row r="403">
          <cell r="B403">
            <v>2010000</v>
          </cell>
          <cell r="C403" t="str">
            <v>Sinker</v>
          </cell>
          <cell r="D403" t="str">
            <v>Direct</v>
          </cell>
          <cell r="E403" t="str">
            <v>/Day</v>
          </cell>
          <cell r="F403">
            <v>877.5896908024331</v>
          </cell>
          <cell r="G403">
            <v>22896.31503303548</v>
          </cell>
          <cell r="J403" t="str">
            <v>A</v>
          </cell>
          <cell r="L403">
            <v>0</v>
          </cell>
          <cell r="M403">
            <v>0</v>
          </cell>
          <cell r="N403">
            <v>22896.31503303548</v>
          </cell>
          <cell r="O403">
            <v>877.5896908024331</v>
          </cell>
          <cell r="P403">
            <v>0</v>
          </cell>
          <cell r="Q403">
            <v>0</v>
          </cell>
          <cell r="S403">
            <v>7302.88</v>
          </cell>
          <cell r="T403">
            <v>0</v>
          </cell>
          <cell r="U403">
            <v>7302.88</v>
          </cell>
          <cell r="V403">
            <v>0</v>
          </cell>
          <cell r="X403">
            <v>46.696300000000001</v>
          </cell>
          <cell r="Y403">
            <v>52.664999999999999</v>
          </cell>
          <cell r="Z403">
            <v>0</v>
          </cell>
          <cell r="AA403">
            <v>0</v>
          </cell>
          <cell r="AB403">
            <v>46.696300000000001</v>
          </cell>
          <cell r="AC403">
            <v>52.664999999999999</v>
          </cell>
          <cell r="AD403">
            <v>0</v>
          </cell>
          <cell r="AE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1</v>
          </cell>
          <cell r="AQ403">
            <v>0</v>
          </cell>
          <cell r="AR403">
            <v>1</v>
          </cell>
          <cell r="AS403">
            <v>0</v>
          </cell>
          <cell r="AU403">
            <v>8500.1219999999994</v>
          </cell>
          <cell r="AV403">
            <v>0</v>
          </cell>
          <cell r="AW403">
            <v>8500.1219999999994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730.28800000000001</v>
          </cell>
          <cell r="BF403">
            <v>0</v>
          </cell>
          <cell r="BG403">
            <v>730.28800000000001</v>
          </cell>
          <cell r="BH403">
            <v>0</v>
          </cell>
          <cell r="BJ403">
            <v>1336</v>
          </cell>
          <cell r="BK403">
            <v>0</v>
          </cell>
          <cell r="BL403">
            <v>1336</v>
          </cell>
          <cell r="BM403">
            <v>0</v>
          </cell>
          <cell r="BO403">
            <v>608.57333333333338</v>
          </cell>
          <cell r="BP403">
            <v>0</v>
          </cell>
          <cell r="BQ403">
            <v>608.57333333333338</v>
          </cell>
          <cell r="BT403">
            <v>0</v>
          </cell>
          <cell r="BV403">
            <v>0</v>
          </cell>
          <cell r="BX403">
            <v>88.36</v>
          </cell>
          <cell r="BY403">
            <v>0</v>
          </cell>
          <cell r="BZ403">
            <v>88.36</v>
          </cell>
          <cell r="CA403">
            <v>0</v>
          </cell>
          <cell r="CC403">
            <v>988.93166666666673</v>
          </cell>
          <cell r="CD403">
            <v>0</v>
          </cell>
          <cell r="CE403">
            <v>988.93166666666673</v>
          </cell>
          <cell r="CG403">
            <v>0</v>
          </cell>
          <cell r="CI403">
            <v>50.814124166666673</v>
          </cell>
          <cell r="CJ403">
            <v>0</v>
          </cell>
          <cell r="CK403">
            <v>50.814124166666673</v>
          </cell>
          <cell r="CL403">
            <v>0</v>
          </cell>
          <cell r="CN403">
            <v>184.77863333333335</v>
          </cell>
          <cell r="CO403">
            <v>0</v>
          </cell>
          <cell r="CP403">
            <v>184.77863333333335</v>
          </cell>
          <cell r="CQ403">
            <v>0</v>
          </cell>
          <cell r="CS403">
            <v>292.45733032999999</v>
          </cell>
          <cell r="CT403">
            <v>0</v>
          </cell>
          <cell r="CU403">
            <v>292.45733032999999</v>
          </cell>
          <cell r="CV403">
            <v>0</v>
          </cell>
          <cell r="CX403">
            <v>0</v>
          </cell>
          <cell r="CZ403">
            <v>1063.1099452054796</v>
          </cell>
          <cell r="DA403">
            <v>0</v>
          </cell>
          <cell r="DB403">
            <v>1063.1099452054796</v>
          </cell>
          <cell r="DC403">
            <v>0</v>
          </cell>
          <cell r="DE403">
            <v>1750</v>
          </cell>
          <cell r="DF403">
            <v>0</v>
          </cell>
          <cell r="DG403">
            <v>1750</v>
          </cell>
          <cell r="DI403">
            <v>0</v>
          </cell>
          <cell r="DK403">
            <v>0</v>
          </cell>
          <cell r="DM403">
            <v>0</v>
          </cell>
          <cell r="DO403">
            <v>204.02379999999999</v>
          </cell>
          <cell r="DP403">
            <v>0</v>
          </cell>
          <cell r="DQ403">
            <v>204.02379999999999</v>
          </cell>
          <cell r="DR403">
            <v>0</v>
          </cell>
          <cell r="DT403">
            <v>18477.863333333335</v>
          </cell>
          <cell r="DU403">
            <v>0</v>
          </cell>
          <cell r="DV403">
            <v>18477.863333333335</v>
          </cell>
          <cell r="DW403">
            <v>0</v>
          </cell>
          <cell r="EC403">
            <v>8</v>
          </cell>
          <cell r="ED403">
            <v>2010000</v>
          </cell>
          <cell r="EE403" t="str">
            <v>Sinker</v>
          </cell>
          <cell r="EF403" t="str">
            <v>Direct</v>
          </cell>
          <cell r="EG403" t="str">
            <v>/Day</v>
          </cell>
          <cell r="EH403">
            <v>877.59</v>
          </cell>
          <cell r="EO403">
            <v>222380</v>
          </cell>
          <cell r="EP403" t="str">
            <v>Lab-CatAMonthly-Eng-StatutCont</v>
          </cell>
          <cell r="EQ403" t="str">
            <v>22230</v>
          </cell>
          <cell r="ER403" t="str">
            <v>Lab-CatAMonthly-Eng</v>
          </cell>
        </row>
        <row r="404">
          <cell r="B404">
            <v>2010010</v>
          </cell>
          <cell r="C404" t="str">
            <v>Equipper</v>
          </cell>
          <cell r="D404" t="str">
            <v>Direct</v>
          </cell>
          <cell r="E404" t="str">
            <v>/Day</v>
          </cell>
          <cell r="F404">
            <v>864.55142467771191</v>
          </cell>
          <cell r="G404">
            <v>22556.146669841502</v>
          </cell>
          <cell r="J404" t="str">
            <v>A</v>
          </cell>
          <cell r="L404">
            <v>0</v>
          </cell>
          <cell r="M404">
            <v>0</v>
          </cell>
          <cell r="N404">
            <v>22556.146669841502</v>
          </cell>
          <cell r="O404">
            <v>864.55142467771191</v>
          </cell>
          <cell r="P404">
            <v>0</v>
          </cell>
          <cell r="Q404">
            <v>0</v>
          </cell>
          <cell r="S404">
            <v>7063.68</v>
          </cell>
          <cell r="T404">
            <v>0</v>
          </cell>
          <cell r="U404">
            <v>7063.68</v>
          </cell>
          <cell r="V404">
            <v>0</v>
          </cell>
          <cell r="X404">
            <v>45.166800000000002</v>
          </cell>
          <cell r="Y404">
            <v>50.940000000000005</v>
          </cell>
          <cell r="Z404">
            <v>0</v>
          </cell>
          <cell r="AA404">
            <v>0</v>
          </cell>
          <cell r="AB404">
            <v>45.166800000000002</v>
          </cell>
          <cell r="AC404">
            <v>50.940000000000005</v>
          </cell>
          <cell r="AD404">
            <v>0</v>
          </cell>
          <cell r="AE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1</v>
          </cell>
          <cell r="AQ404">
            <v>0</v>
          </cell>
          <cell r="AR404">
            <v>1</v>
          </cell>
          <cell r="AS404">
            <v>0</v>
          </cell>
          <cell r="AU404">
            <v>8500.1219999999994</v>
          </cell>
          <cell r="AV404">
            <v>0</v>
          </cell>
          <cell r="AW404">
            <v>8500.1219999999994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706.36800000000005</v>
          </cell>
          <cell r="BF404">
            <v>0</v>
          </cell>
          <cell r="BG404">
            <v>706.36800000000005</v>
          </cell>
          <cell r="BH404">
            <v>0</v>
          </cell>
          <cell r="BJ404">
            <v>1336</v>
          </cell>
          <cell r="BK404">
            <v>0</v>
          </cell>
          <cell r="BL404">
            <v>1336</v>
          </cell>
          <cell r="BM404">
            <v>0</v>
          </cell>
          <cell r="BO404">
            <v>588.64</v>
          </cell>
          <cell r="BP404">
            <v>0</v>
          </cell>
          <cell r="BQ404">
            <v>588.64</v>
          </cell>
          <cell r="BT404">
            <v>0</v>
          </cell>
          <cell r="BV404">
            <v>0</v>
          </cell>
          <cell r="BX404">
            <v>88.36</v>
          </cell>
          <cell r="BY404">
            <v>0</v>
          </cell>
          <cell r="BZ404">
            <v>88.36</v>
          </cell>
          <cell r="CA404">
            <v>0</v>
          </cell>
          <cell r="CC404">
            <v>956.54000000000008</v>
          </cell>
          <cell r="CD404">
            <v>0</v>
          </cell>
          <cell r="CE404">
            <v>956.54000000000008</v>
          </cell>
          <cell r="CG404">
            <v>0</v>
          </cell>
          <cell r="CI404">
            <v>50.0357275</v>
          </cell>
          <cell r="CJ404">
            <v>0</v>
          </cell>
          <cell r="CK404">
            <v>50.0357275</v>
          </cell>
          <cell r="CL404">
            <v>0</v>
          </cell>
          <cell r="CN404">
            <v>181.94809999999998</v>
          </cell>
          <cell r="CO404">
            <v>0</v>
          </cell>
          <cell r="CP404">
            <v>181.94809999999998</v>
          </cell>
          <cell r="CQ404">
            <v>0</v>
          </cell>
          <cell r="CS404">
            <v>287.62815740999997</v>
          </cell>
          <cell r="CT404">
            <v>0</v>
          </cell>
          <cell r="CU404">
            <v>287.62815740999997</v>
          </cell>
          <cell r="CV404">
            <v>0</v>
          </cell>
          <cell r="CX404">
            <v>0</v>
          </cell>
          <cell r="CZ404">
            <v>1046.8246849315067</v>
          </cell>
          <cell r="DA404">
            <v>0</v>
          </cell>
          <cell r="DB404">
            <v>1046.8246849315067</v>
          </cell>
          <cell r="DC404">
            <v>0</v>
          </cell>
          <cell r="DE404">
            <v>1750</v>
          </cell>
          <cell r="DF404">
            <v>0</v>
          </cell>
          <cell r="DG404">
            <v>1750</v>
          </cell>
          <cell r="DI404">
            <v>0</v>
          </cell>
          <cell r="DK404">
            <v>0</v>
          </cell>
          <cell r="DM404">
            <v>0</v>
          </cell>
          <cell r="DO404">
            <v>204.02379999999999</v>
          </cell>
          <cell r="DP404">
            <v>0</v>
          </cell>
          <cell r="DQ404">
            <v>204.02379999999999</v>
          </cell>
          <cell r="DR404">
            <v>0</v>
          </cell>
          <cell r="DT404">
            <v>18194.809999999998</v>
          </cell>
          <cell r="DU404">
            <v>0</v>
          </cell>
          <cell r="DV404">
            <v>18194.809999999998</v>
          </cell>
          <cell r="DW404">
            <v>0</v>
          </cell>
          <cell r="EC404">
            <v>8</v>
          </cell>
          <cell r="ED404">
            <v>2010010</v>
          </cell>
          <cell r="EE404" t="str">
            <v>Equipper</v>
          </cell>
          <cell r="EF404" t="str">
            <v>Direct</v>
          </cell>
          <cell r="EG404" t="str">
            <v>/Day</v>
          </cell>
          <cell r="EH404">
            <v>864.55</v>
          </cell>
          <cell r="EO404">
            <v>222390</v>
          </cell>
          <cell r="EP404" t="str">
            <v>Lab-CatAMonthly-Eng-Provisions</v>
          </cell>
          <cell r="EQ404" t="str">
            <v>22230</v>
          </cell>
          <cell r="ER404" t="str">
            <v>Lab-CatAMonthly-Eng</v>
          </cell>
        </row>
        <row r="405">
          <cell r="B405">
            <v>2010020</v>
          </cell>
          <cell r="C405" t="str">
            <v>Developer / Stoper</v>
          </cell>
          <cell r="D405" t="str">
            <v>Direct</v>
          </cell>
          <cell r="E405" t="str">
            <v>/Day</v>
          </cell>
          <cell r="F405">
            <v>865.11830581356958</v>
          </cell>
          <cell r="G405">
            <v>22570.936598676031</v>
          </cell>
          <cell r="J405" t="str">
            <v>A</v>
          </cell>
          <cell r="L405">
            <v>0</v>
          </cell>
          <cell r="M405">
            <v>0</v>
          </cell>
          <cell r="N405">
            <v>22570.936598676031</v>
          </cell>
          <cell r="O405">
            <v>865.11830581356958</v>
          </cell>
          <cell r="P405">
            <v>0</v>
          </cell>
          <cell r="Q405">
            <v>0</v>
          </cell>
          <cell r="S405">
            <v>7074.08</v>
          </cell>
          <cell r="T405">
            <v>0</v>
          </cell>
          <cell r="U405">
            <v>7074.08</v>
          </cell>
          <cell r="V405">
            <v>0</v>
          </cell>
          <cell r="X405">
            <v>45.2333</v>
          </cell>
          <cell r="Y405">
            <v>51.014999999999993</v>
          </cell>
          <cell r="Z405">
            <v>0</v>
          </cell>
          <cell r="AA405">
            <v>0</v>
          </cell>
          <cell r="AB405">
            <v>45.2333</v>
          </cell>
          <cell r="AC405">
            <v>51.014999999999993</v>
          </cell>
          <cell r="AD405">
            <v>0</v>
          </cell>
          <cell r="AE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1</v>
          </cell>
          <cell r="AQ405">
            <v>0</v>
          </cell>
          <cell r="AR405">
            <v>1</v>
          </cell>
          <cell r="AS405">
            <v>0</v>
          </cell>
          <cell r="AU405">
            <v>8500.1219999999994</v>
          </cell>
          <cell r="AV405">
            <v>0</v>
          </cell>
          <cell r="AW405">
            <v>8500.1219999999994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707.40800000000002</v>
          </cell>
          <cell r="BF405">
            <v>0</v>
          </cell>
          <cell r="BG405">
            <v>707.40800000000002</v>
          </cell>
          <cell r="BH405">
            <v>0</v>
          </cell>
          <cell r="BJ405">
            <v>1336</v>
          </cell>
          <cell r="BK405">
            <v>0</v>
          </cell>
          <cell r="BL405">
            <v>1336</v>
          </cell>
          <cell r="BM405">
            <v>0</v>
          </cell>
          <cell r="BO405">
            <v>589.50666666666666</v>
          </cell>
          <cell r="BP405">
            <v>0</v>
          </cell>
          <cell r="BQ405">
            <v>589.50666666666666</v>
          </cell>
          <cell r="BT405">
            <v>0</v>
          </cell>
          <cell r="BV405">
            <v>0</v>
          </cell>
          <cell r="BX405">
            <v>88.36</v>
          </cell>
          <cell r="BY405">
            <v>0</v>
          </cell>
          <cell r="BZ405">
            <v>88.36</v>
          </cell>
          <cell r="CA405">
            <v>0</v>
          </cell>
          <cell r="CC405">
            <v>957.94833333333327</v>
          </cell>
          <cell r="CD405">
            <v>0</v>
          </cell>
          <cell r="CE405">
            <v>957.94833333333327</v>
          </cell>
          <cell r="CG405">
            <v>0</v>
          </cell>
          <cell r="CI405">
            <v>50.069570833333344</v>
          </cell>
          <cell r="CJ405">
            <v>0</v>
          </cell>
          <cell r="CK405">
            <v>50.069570833333344</v>
          </cell>
          <cell r="CL405">
            <v>0</v>
          </cell>
          <cell r="CN405">
            <v>182.0711666666667</v>
          </cell>
          <cell r="CO405">
            <v>0</v>
          </cell>
          <cell r="CP405">
            <v>182.0711666666667</v>
          </cell>
          <cell r="CQ405">
            <v>0</v>
          </cell>
          <cell r="CS405">
            <v>287.83812145000002</v>
          </cell>
          <cell r="CT405">
            <v>0</v>
          </cell>
          <cell r="CU405">
            <v>287.83812145000002</v>
          </cell>
          <cell r="CV405">
            <v>0</v>
          </cell>
          <cell r="CX405">
            <v>0</v>
          </cell>
          <cell r="CZ405">
            <v>1047.5327397260276</v>
          </cell>
          <cell r="DA405">
            <v>0</v>
          </cell>
          <cell r="DB405">
            <v>1047.5327397260276</v>
          </cell>
          <cell r="DC405">
            <v>0</v>
          </cell>
          <cell r="DE405">
            <v>1750</v>
          </cell>
          <cell r="DF405">
            <v>0</v>
          </cell>
          <cell r="DG405">
            <v>1750</v>
          </cell>
          <cell r="DI405">
            <v>0</v>
          </cell>
          <cell r="DK405">
            <v>0</v>
          </cell>
          <cell r="DM405">
            <v>0</v>
          </cell>
          <cell r="DO405">
            <v>204.02379999999999</v>
          </cell>
          <cell r="DP405">
            <v>0</v>
          </cell>
          <cell r="DQ405">
            <v>204.02379999999999</v>
          </cell>
          <cell r="DR405">
            <v>0</v>
          </cell>
          <cell r="DT405">
            <v>18207.116666666669</v>
          </cell>
          <cell r="DU405">
            <v>0</v>
          </cell>
          <cell r="DV405">
            <v>18207.116666666669</v>
          </cell>
          <cell r="DW405">
            <v>0</v>
          </cell>
          <cell r="EC405">
            <v>8</v>
          </cell>
          <cell r="ED405">
            <v>2010020</v>
          </cell>
          <cell r="EE405" t="str">
            <v>Developer / Stoper</v>
          </cell>
          <cell r="EF405" t="str">
            <v>Direct</v>
          </cell>
          <cell r="EG405" t="str">
            <v>/Day</v>
          </cell>
          <cell r="EH405">
            <v>865.12</v>
          </cell>
          <cell r="EO405">
            <v>222399</v>
          </cell>
          <cell r="EP405" t="str">
            <v>Lab-CatAMonthly-Eng-Unallocated</v>
          </cell>
          <cell r="EQ405" t="str">
            <v>22230</v>
          </cell>
          <cell r="ER405" t="str">
            <v>Lab-CatAMonthly-Eng</v>
          </cell>
        </row>
        <row r="406">
          <cell r="B406">
            <v>2010030</v>
          </cell>
          <cell r="C406" t="str">
            <v>General Miner</v>
          </cell>
          <cell r="D406" t="str">
            <v>Direct</v>
          </cell>
          <cell r="E406" t="str">
            <v>/Day</v>
          </cell>
          <cell r="F406">
            <v>754.87301346229344</v>
          </cell>
          <cell r="G406">
            <v>19694.636921231235</v>
          </cell>
          <cell r="J406" t="str">
            <v>A</v>
          </cell>
          <cell r="L406">
            <v>0</v>
          </cell>
          <cell r="M406">
            <v>0</v>
          </cell>
          <cell r="N406">
            <v>19694.636921231235</v>
          </cell>
          <cell r="O406">
            <v>754.87301346229344</v>
          </cell>
          <cell r="P406">
            <v>0</v>
          </cell>
          <cell r="Q406">
            <v>0</v>
          </cell>
          <cell r="S406">
            <v>7001.2799999999988</v>
          </cell>
          <cell r="T406">
            <v>0</v>
          </cell>
          <cell r="U406">
            <v>7001.2799999999988</v>
          </cell>
          <cell r="V406">
            <v>0</v>
          </cell>
          <cell r="X406">
            <v>44.767799999999994</v>
          </cell>
          <cell r="Y406">
            <v>50.489999999999995</v>
          </cell>
          <cell r="Z406">
            <v>0</v>
          </cell>
          <cell r="AA406">
            <v>0</v>
          </cell>
          <cell r="AB406">
            <v>44.767799999999994</v>
          </cell>
          <cell r="AC406">
            <v>50.489999999999995</v>
          </cell>
          <cell r="AD406">
            <v>0</v>
          </cell>
          <cell r="AE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0.7</v>
          </cell>
          <cell r="AQ406">
            <v>0</v>
          </cell>
          <cell r="AR406">
            <v>0.7</v>
          </cell>
          <cell r="AS406">
            <v>0</v>
          </cell>
          <cell r="AU406">
            <v>5950.085399999999</v>
          </cell>
          <cell r="AV406">
            <v>0</v>
          </cell>
          <cell r="AW406">
            <v>5950.085399999999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700.12799999999993</v>
          </cell>
          <cell r="BF406">
            <v>0</v>
          </cell>
          <cell r="BG406">
            <v>700.12799999999993</v>
          </cell>
          <cell r="BH406">
            <v>0</v>
          </cell>
          <cell r="BJ406">
            <v>1336</v>
          </cell>
          <cell r="BK406">
            <v>0</v>
          </cell>
          <cell r="BL406">
            <v>1336</v>
          </cell>
          <cell r="BM406">
            <v>0</v>
          </cell>
          <cell r="BO406">
            <v>583.43999999999994</v>
          </cell>
          <cell r="BP406">
            <v>0</v>
          </cell>
          <cell r="BQ406">
            <v>583.43999999999994</v>
          </cell>
          <cell r="BT406">
            <v>0</v>
          </cell>
          <cell r="BV406">
            <v>0</v>
          </cell>
          <cell r="BX406">
            <v>88.36</v>
          </cell>
          <cell r="BY406">
            <v>0</v>
          </cell>
          <cell r="BZ406">
            <v>88.36</v>
          </cell>
          <cell r="CA406">
            <v>0</v>
          </cell>
          <cell r="CC406">
            <v>948.0899999999998</v>
          </cell>
          <cell r="CD406">
            <v>0</v>
          </cell>
          <cell r="CE406">
            <v>948.0899999999998</v>
          </cell>
          <cell r="CG406">
            <v>0</v>
          </cell>
          <cell r="CI406">
            <v>42.820066850000003</v>
          </cell>
          <cell r="CJ406">
            <v>0</v>
          </cell>
          <cell r="CK406">
            <v>42.820066850000003</v>
          </cell>
          <cell r="CL406">
            <v>0</v>
          </cell>
          <cell r="CN406">
            <v>155.70933400000001</v>
          </cell>
          <cell r="CO406">
            <v>0</v>
          </cell>
          <cell r="CP406">
            <v>155.70933400000001</v>
          </cell>
          <cell r="CQ406">
            <v>0</v>
          </cell>
          <cell r="CS406">
            <v>242.86219873740001</v>
          </cell>
          <cell r="CT406">
            <v>0</v>
          </cell>
          <cell r="CU406">
            <v>242.86219873740001</v>
          </cell>
          <cell r="CV406">
            <v>0</v>
          </cell>
          <cell r="CX406">
            <v>0</v>
          </cell>
          <cell r="CZ406">
            <v>895.86192164383556</v>
          </cell>
          <cell r="DA406">
            <v>0</v>
          </cell>
          <cell r="DB406">
            <v>895.86192164383556</v>
          </cell>
          <cell r="DC406">
            <v>0</v>
          </cell>
          <cell r="DE406">
            <v>1750</v>
          </cell>
          <cell r="DF406">
            <v>0</v>
          </cell>
          <cell r="DG406">
            <v>1750</v>
          </cell>
          <cell r="DI406">
            <v>0</v>
          </cell>
          <cell r="DK406">
            <v>0</v>
          </cell>
          <cell r="DM406">
            <v>0</v>
          </cell>
          <cell r="DO406">
            <v>204.02379999999999</v>
          </cell>
          <cell r="DP406">
            <v>0</v>
          </cell>
          <cell r="DQ406">
            <v>204.02379999999999</v>
          </cell>
          <cell r="DR406">
            <v>0</v>
          </cell>
          <cell r="DT406">
            <v>15570.9334</v>
          </cell>
          <cell r="DU406">
            <v>0</v>
          </cell>
          <cell r="DV406">
            <v>15570.9334</v>
          </cell>
          <cell r="DW406">
            <v>0</v>
          </cell>
          <cell r="EC406">
            <v>8</v>
          </cell>
          <cell r="ED406">
            <v>2010030</v>
          </cell>
          <cell r="EE406" t="str">
            <v>General Miner</v>
          </cell>
          <cell r="EF406" t="str">
            <v>Direct</v>
          </cell>
          <cell r="EG406" t="str">
            <v>/Day</v>
          </cell>
          <cell r="EH406">
            <v>754.87</v>
          </cell>
          <cell r="EO406">
            <v>222410</v>
          </cell>
          <cell r="EP406" t="str">
            <v>Lab-CatAMonthly-SHE-HourlyNorm</v>
          </cell>
          <cell r="EQ406" t="str">
            <v>22240</v>
          </cell>
          <cell r="ER406" t="str">
            <v>Lab-CatAMonthly-SHE</v>
          </cell>
        </row>
        <row r="407">
          <cell r="B407">
            <v>2010040</v>
          </cell>
          <cell r="C407" t="str">
            <v>Helper</v>
          </cell>
          <cell r="D407" t="str">
            <v>Direct - Rate of General Miner</v>
          </cell>
          <cell r="E407" t="str">
            <v>/Day</v>
          </cell>
          <cell r="F407">
            <v>772.67308112821684</v>
          </cell>
          <cell r="G407">
            <v>20159.040686635177</v>
          </cell>
          <cell r="J407" t="str">
            <v>A</v>
          </cell>
          <cell r="L407">
            <v>0</v>
          </cell>
          <cell r="M407">
            <v>0</v>
          </cell>
          <cell r="N407">
            <v>20159.040686635177</v>
          </cell>
          <cell r="O407">
            <v>772.67308112821684</v>
          </cell>
          <cell r="P407">
            <v>0</v>
          </cell>
          <cell r="Q407">
            <v>0</v>
          </cell>
          <cell r="S407">
            <v>7327.8399999999992</v>
          </cell>
          <cell r="T407">
            <v>0</v>
          </cell>
          <cell r="U407">
            <v>7327.8399999999992</v>
          </cell>
          <cell r="V407">
            <v>0</v>
          </cell>
          <cell r="X407">
            <v>46.855899999999991</v>
          </cell>
          <cell r="Y407">
            <v>52.844999999999992</v>
          </cell>
          <cell r="Z407">
            <v>0</v>
          </cell>
          <cell r="AA407">
            <v>0</v>
          </cell>
          <cell r="AB407">
            <v>46.855899999999991</v>
          </cell>
          <cell r="AC407">
            <v>52.844999999999992</v>
          </cell>
          <cell r="AD407">
            <v>0</v>
          </cell>
          <cell r="AE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0.7</v>
          </cell>
          <cell r="AQ407">
            <v>0</v>
          </cell>
          <cell r="AR407">
            <v>0.7</v>
          </cell>
          <cell r="AS407">
            <v>0</v>
          </cell>
          <cell r="AU407">
            <v>5950.085399999999</v>
          </cell>
          <cell r="AV407">
            <v>0</v>
          </cell>
          <cell r="AW407">
            <v>5950.085399999999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732.78399999999999</v>
          </cell>
          <cell r="BF407">
            <v>0</v>
          </cell>
          <cell r="BG407">
            <v>732.78399999999999</v>
          </cell>
          <cell r="BH407">
            <v>0</v>
          </cell>
          <cell r="BJ407">
            <v>1336</v>
          </cell>
          <cell r="BK407">
            <v>0</v>
          </cell>
          <cell r="BL407">
            <v>1336</v>
          </cell>
          <cell r="BM407">
            <v>0</v>
          </cell>
          <cell r="BO407">
            <v>610.65333333333331</v>
          </cell>
          <cell r="BP407">
            <v>0</v>
          </cell>
          <cell r="BQ407">
            <v>610.65333333333331</v>
          </cell>
          <cell r="BT407">
            <v>0</v>
          </cell>
          <cell r="BV407">
            <v>0</v>
          </cell>
          <cell r="BX407">
            <v>88.36</v>
          </cell>
          <cell r="BY407">
            <v>0</v>
          </cell>
          <cell r="BZ407">
            <v>88.36</v>
          </cell>
          <cell r="CA407">
            <v>0</v>
          </cell>
          <cell r="CC407">
            <v>992.31166666666661</v>
          </cell>
          <cell r="CD407">
            <v>0</v>
          </cell>
          <cell r="CE407">
            <v>992.31166666666661</v>
          </cell>
          <cell r="CG407">
            <v>0</v>
          </cell>
          <cell r="CI407">
            <v>43.882747516666669</v>
          </cell>
          <cell r="CJ407">
            <v>0</v>
          </cell>
          <cell r="CK407">
            <v>43.882747516666669</v>
          </cell>
          <cell r="CL407">
            <v>0</v>
          </cell>
          <cell r="CN407">
            <v>159.57362733333332</v>
          </cell>
          <cell r="CO407">
            <v>0</v>
          </cell>
          <cell r="CP407">
            <v>159.57362733333332</v>
          </cell>
          <cell r="CQ407">
            <v>0</v>
          </cell>
          <cell r="CS407">
            <v>249.45506959339997</v>
          </cell>
          <cell r="CT407">
            <v>0</v>
          </cell>
          <cell r="CU407">
            <v>249.45506959339997</v>
          </cell>
          <cell r="CV407">
            <v>0</v>
          </cell>
          <cell r="CX407">
            <v>0</v>
          </cell>
          <cell r="CZ407">
            <v>918.0948421917808</v>
          </cell>
          <cell r="DA407">
            <v>0</v>
          </cell>
          <cell r="DB407">
            <v>918.0948421917808</v>
          </cell>
          <cell r="DC407">
            <v>0</v>
          </cell>
          <cell r="DE407">
            <v>1750</v>
          </cell>
          <cell r="DF407">
            <v>0</v>
          </cell>
          <cell r="DG407">
            <v>1750</v>
          </cell>
          <cell r="DI407">
            <v>0</v>
          </cell>
          <cell r="DK407">
            <v>0</v>
          </cell>
          <cell r="DM407">
            <v>0</v>
          </cell>
          <cell r="DO407">
            <v>204.02379999999999</v>
          </cell>
          <cell r="DP407">
            <v>0</v>
          </cell>
          <cell r="DQ407">
            <v>204.02379999999999</v>
          </cell>
          <cell r="DR407">
            <v>0</v>
          </cell>
          <cell r="DT407">
            <v>15957.362733333332</v>
          </cell>
          <cell r="DU407">
            <v>0</v>
          </cell>
          <cell r="DV407">
            <v>15957.362733333332</v>
          </cell>
          <cell r="DW407">
            <v>0</v>
          </cell>
          <cell r="EC407">
            <v>8</v>
          </cell>
          <cell r="ED407">
            <v>2010040</v>
          </cell>
          <cell r="EE407" t="str">
            <v>Helper</v>
          </cell>
          <cell r="EF407" t="str">
            <v>Direct - Rate of General Miner</v>
          </cell>
          <cell r="EG407" t="str">
            <v>/Day</v>
          </cell>
          <cell r="EH407">
            <v>772.67</v>
          </cell>
          <cell r="EO407">
            <v>222415</v>
          </cell>
          <cell r="EP407" t="str">
            <v>Lab-CatAMonthly-SHE-HourlyExc</v>
          </cell>
          <cell r="EQ407" t="str">
            <v>22240</v>
          </cell>
          <cell r="ER407" t="str">
            <v>Lab-CatAMonthly-SHE</v>
          </cell>
        </row>
        <row r="408">
          <cell r="B408">
            <v>2010050</v>
          </cell>
          <cell r="C408" t="str">
            <v>Timberman</v>
          </cell>
          <cell r="D408" t="str">
            <v>Direct - Rate of General Miner</v>
          </cell>
          <cell r="E408" t="str">
            <v>/Day</v>
          </cell>
          <cell r="F408">
            <v>687.42288401058875</v>
          </cell>
          <cell r="G408">
            <v>17934.86304383626</v>
          </cell>
          <cell r="J408" t="str">
            <v>A</v>
          </cell>
          <cell r="L408">
            <v>0</v>
          </cell>
          <cell r="M408">
            <v>0</v>
          </cell>
          <cell r="N408">
            <v>17934.86304383626</v>
          </cell>
          <cell r="O408">
            <v>687.42288401058875</v>
          </cell>
          <cell r="P408">
            <v>0</v>
          </cell>
          <cell r="Q408">
            <v>0</v>
          </cell>
          <cell r="S408">
            <v>7063.68</v>
          </cell>
          <cell r="T408">
            <v>0</v>
          </cell>
          <cell r="U408">
            <v>7063.68</v>
          </cell>
          <cell r="V408">
            <v>0</v>
          </cell>
          <cell r="X408">
            <v>45.166800000000002</v>
          </cell>
          <cell r="Y408">
            <v>50.940000000000005</v>
          </cell>
          <cell r="Z408">
            <v>0</v>
          </cell>
          <cell r="AA408">
            <v>0</v>
          </cell>
          <cell r="AB408">
            <v>45.166800000000002</v>
          </cell>
          <cell r="AC408">
            <v>50.940000000000005</v>
          </cell>
          <cell r="AD408">
            <v>0</v>
          </cell>
          <cell r="AE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0.5</v>
          </cell>
          <cell r="AQ408">
            <v>0</v>
          </cell>
          <cell r="AR408">
            <v>0.5</v>
          </cell>
          <cell r="AS408">
            <v>0</v>
          </cell>
          <cell r="AU408">
            <v>4250.0609999999997</v>
          </cell>
          <cell r="AV408">
            <v>0</v>
          </cell>
          <cell r="AW408">
            <v>4250.0609999999997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706.36800000000005</v>
          </cell>
          <cell r="BF408">
            <v>0</v>
          </cell>
          <cell r="BG408">
            <v>706.36800000000005</v>
          </cell>
          <cell r="BH408">
            <v>0</v>
          </cell>
          <cell r="BJ408">
            <v>1336</v>
          </cell>
          <cell r="BK408">
            <v>0</v>
          </cell>
          <cell r="BL408">
            <v>1336</v>
          </cell>
          <cell r="BM408">
            <v>0</v>
          </cell>
          <cell r="BO408">
            <v>588.64</v>
          </cell>
          <cell r="BP408">
            <v>0</v>
          </cell>
          <cell r="BQ408">
            <v>588.64</v>
          </cell>
          <cell r="BT408">
            <v>0</v>
          </cell>
          <cell r="BV408">
            <v>0</v>
          </cell>
          <cell r="BX408">
            <v>88.36</v>
          </cell>
          <cell r="BY408">
            <v>0</v>
          </cell>
          <cell r="BZ408">
            <v>88.36</v>
          </cell>
          <cell r="CA408">
            <v>0</v>
          </cell>
          <cell r="CC408">
            <v>956.54000000000008</v>
          </cell>
          <cell r="CD408">
            <v>0</v>
          </cell>
          <cell r="CE408">
            <v>956.54000000000008</v>
          </cell>
          <cell r="CG408">
            <v>0</v>
          </cell>
          <cell r="CI408">
            <v>38.348059750000004</v>
          </cell>
          <cell r="CJ408">
            <v>0</v>
          </cell>
          <cell r="CK408">
            <v>38.348059750000004</v>
          </cell>
          <cell r="CL408">
            <v>0</v>
          </cell>
          <cell r="CN408">
            <v>139.44748999999999</v>
          </cell>
          <cell r="CO408">
            <v>0</v>
          </cell>
          <cell r="CP408">
            <v>139.44748999999999</v>
          </cell>
          <cell r="CQ408">
            <v>0</v>
          </cell>
          <cell r="CS408">
            <v>215.11786668899998</v>
          </cell>
          <cell r="CT408">
            <v>0</v>
          </cell>
          <cell r="CU408">
            <v>215.11786668899998</v>
          </cell>
          <cell r="CV408">
            <v>0</v>
          </cell>
          <cell r="CX408">
            <v>0</v>
          </cell>
          <cell r="CZ408">
            <v>802.30062739726031</v>
          </cell>
          <cell r="DA408">
            <v>0</v>
          </cell>
          <cell r="DB408">
            <v>802.30062739726031</v>
          </cell>
          <cell r="DC408">
            <v>0</v>
          </cell>
          <cell r="DE408">
            <v>1750</v>
          </cell>
          <cell r="DF408">
            <v>0</v>
          </cell>
          <cell r="DG408">
            <v>1750</v>
          </cell>
          <cell r="DI408">
            <v>0</v>
          </cell>
          <cell r="DK408">
            <v>0</v>
          </cell>
          <cell r="DM408">
            <v>0</v>
          </cell>
          <cell r="DO408">
            <v>204.02379999999999</v>
          </cell>
          <cell r="DP408">
            <v>0</v>
          </cell>
          <cell r="DQ408">
            <v>204.02379999999999</v>
          </cell>
          <cell r="DR408">
            <v>0</v>
          </cell>
          <cell r="DT408">
            <v>13944.749</v>
          </cell>
          <cell r="DU408">
            <v>0</v>
          </cell>
          <cell r="DV408">
            <v>13944.749</v>
          </cell>
          <cell r="DW408">
            <v>0</v>
          </cell>
          <cell r="EC408">
            <v>8</v>
          </cell>
          <cell r="ED408">
            <v>2010050</v>
          </cell>
          <cell r="EE408" t="str">
            <v>Timberman</v>
          </cell>
          <cell r="EF408" t="str">
            <v>Direct - Rate of General Miner</v>
          </cell>
          <cell r="EG408" t="str">
            <v>/Day</v>
          </cell>
          <cell r="EH408">
            <v>687.42</v>
          </cell>
          <cell r="EO408">
            <v>222420</v>
          </cell>
          <cell r="EP408" t="str">
            <v>Lab-CatAMonthly-SHE-Sundry</v>
          </cell>
          <cell r="EQ408" t="str">
            <v>22240</v>
          </cell>
          <cell r="ER408" t="str">
            <v>Lab-CatAMonthly-SHE</v>
          </cell>
        </row>
        <row r="409">
          <cell r="B409">
            <v>2010060</v>
          </cell>
          <cell r="C409" t="str">
            <v>General Miner - Equip</v>
          </cell>
          <cell r="D409" t="str">
            <v>Direct</v>
          </cell>
          <cell r="E409" t="str">
            <v>/Day</v>
          </cell>
          <cell r="F409">
            <v>864.55142467771191</v>
          </cell>
          <cell r="G409">
            <v>22556.146669841502</v>
          </cell>
          <cell r="J409" t="str">
            <v>A</v>
          </cell>
          <cell r="L409">
            <v>0</v>
          </cell>
          <cell r="M409">
            <v>0</v>
          </cell>
          <cell r="N409">
            <v>22556.146669841502</v>
          </cell>
          <cell r="O409">
            <v>864.55142467771191</v>
          </cell>
          <cell r="P409">
            <v>0</v>
          </cell>
          <cell r="Q409">
            <v>0</v>
          </cell>
          <cell r="S409">
            <v>7063.68</v>
          </cell>
          <cell r="T409">
            <v>0</v>
          </cell>
          <cell r="U409">
            <v>7063.68</v>
          </cell>
          <cell r="V409">
            <v>0</v>
          </cell>
          <cell r="X409">
            <v>45.166800000000002</v>
          </cell>
          <cell r="Y409">
            <v>50.940000000000005</v>
          </cell>
          <cell r="Z409">
            <v>0</v>
          </cell>
          <cell r="AA409">
            <v>0</v>
          </cell>
          <cell r="AB409">
            <v>45.166800000000002</v>
          </cell>
          <cell r="AC409">
            <v>50.940000000000005</v>
          </cell>
          <cell r="AD409">
            <v>0</v>
          </cell>
          <cell r="AE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1</v>
          </cell>
          <cell r="AQ409">
            <v>0</v>
          </cell>
          <cell r="AR409">
            <v>1</v>
          </cell>
          <cell r="AS409">
            <v>0</v>
          </cell>
          <cell r="AU409">
            <v>8500.1219999999994</v>
          </cell>
          <cell r="AV409">
            <v>0</v>
          </cell>
          <cell r="AW409">
            <v>8500.1219999999994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706.36800000000005</v>
          </cell>
          <cell r="BF409">
            <v>0</v>
          </cell>
          <cell r="BG409">
            <v>706.36800000000005</v>
          </cell>
          <cell r="BH409">
            <v>0</v>
          </cell>
          <cell r="BJ409">
            <v>1336</v>
          </cell>
          <cell r="BK409">
            <v>0</v>
          </cell>
          <cell r="BL409">
            <v>1336</v>
          </cell>
          <cell r="BM409">
            <v>0</v>
          </cell>
          <cell r="BO409">
            <v>588.64</v>
          </cell>
          <cell r="BP409">
            <v>0</v>
          </cell>
          <cell r="BQ409">
            <v>588.64</v>
          </cell>
          <cell r="BT409">
            <v>0</v>
          </cell>
          <cell r="BV409">
            <v>0</v>
          </cell>
          <cell r="BX409">
            <v>88.36</v>
          </cell>
          <cell r="BY409">
            <v>0</v>
          </cell>
          <cell r="BZ409">
            <v>88.36</v>
          </cell>
          <cell r="CA409">
            <v>0</v>
          </cell>
          <cell r="CC409">
            <v>956.54000000000008</v>
          </cell>
          <cell r="CD409">
            <v>0</v>
          </cell>
          <cell r="CE409">
            <v>956.54000000000008</v>
          </cell>
          <cell r="CG409">
            <v>0</v>
          </cell>
          <cell r="CI409">
            <v>50.0357275</v>
          </cell>
          <cell r="CJ409">
            <v>0</v>
          </cell>
          <cell r="CK409">
            <v>50.0357275</v>
          </cell>
          <cell r="CL409">
            <v>0</v>
          </cell>
          <cell r="CN409">
            <v>181.94809999999998</v>
          </cell>
          <cell r="CO409">
            <v>0</v>
          </cell>
          <cell r="CP409">
            <v>181.94809999999998</v>
          </cell>
          <cell r="CQ409">
            <v>0</v>
          </cell>
          <cell r="CS409">
            <v>287.62815740999997</v>
          </cell>
          <cell r="CT409">
            <v>0</v>
          </cell>
          <cell r="CU409">
            <v>287.62815740999997</v>
          </cell>
          <cell r="CV409">
            <v>0</v>
          </cell>
          <cell r="CX409">
            <v>0</v>
          </cell>
          <cell r="CZ409">
            <v>1046.8246849315067</v>
          </cell>
          <cell r="DA409">
            <v>0</v>
          </cell>
          <cell r="DB409">
            <v>1046.8246849315067</v>
          </cell>
          <cell r="DC409">
            <v>0</v>
          </cell>
          <cell r="DE409">
            <v>1750</v>
          </cell>
          <cell r="DF409">
            <v>0</v>
          </cell>
          <cell r="DG409">
            <v>1750</v>
          </cell>
          <cell r="DI409">
            <v>0</v>
          </cell>
          <cell r="DK409">
            <v>0</v>
          </cell>
          <cell r="DM409">
            <v>0</v>
          </cell>
          <cell r="DO409">
            <v>204.02379999999999</v>
          </cell>
          <cell r="DP409">
            <v>0</v>
          </cell>
          <cell r="DQ409">
            <v>204.02379999999999</v>
          </cell>
          <cell r="DR409">
            <v>0</v>
          </cell>
          <cell r="DT409">
            <v>18194.809999999998</v>
          </cell>
          <cell r="DU409">
            <v>0</v>
          </cell>
          <cell r="DV409">
            <v>18194.809999999998</v>
          </cell>
          <cell r="DW409">
            <v>0</v>
          </cell>
          <cell r="EC409">
            <v>8</v>
          </cell>
          <cell r="ED409">
            <v>2010060</v>
          </cell>
          <cell r="EE409" t="str">
            <v>General Miner - Equip</v>
          </cell>
          <cell r="EF409" t="str">
            <v>Direct</v>
          </cell>
          <cell r="EG409" t="str">
            <v>/Day</v>
          </cell>
          <cell r="EH409">
            <v>864.55</v>
          </cell>
          <cell r="EO409">
            <v>222430</v>
          </cell>
          <cell r="EP409" t="str">
            <v>Lab-CatAMonthly-SHE-Bonus</v>
          </cell>
          <cell r="EQ409" t="str">
            <v>22240</v>
          </cell>
          <cell r="ER409" t="str">
            <v>Lab-CatAMonthly-SHE</v>
          </cell>
        </row>
        <row r="410">
          <cell r="B410">
            <v>2010070</v>
          </cell>
          <cell r="C410" t="str">
            <v>Helper - Equipping</v>
          </cell>
          <cell r="D410" t="str">
            <v>Direct - Rate of Gen Miner Equip</v>
          </cell>
          <cell r="E410" t="str">
            <v>/Day</v>
          </cell>
          <cell r="F410">
            <v>864.55142467771191</v>
          </cell>
          <cell r="G410">
            <v>22556.146669841502</v>
          </cell>
          <cell r="J410" t="str">
            <v>A</v>
          </cell>
          <cell r="L410">
            <v>0</v>
          </cell>
          <cell r="M410">
            <v>0</v>
          </cell>
          <cell r="N410">
            <v>22556.146669841502</v>
          </cell>
          <cell r="O410">
            <v>864.55142467771191</v>
          </cell>
          <cell r="P410">
            <v>0</v>
          </cell>
          <cell r="Q410">
            <v>0</v>
          </cell>
          <cell r="S410">
            <v>7063.68</v>
          </cell>
          <cell r="T410">
            <v>0</v>
          </cell>
          <cell r="U410">
            <v>7063.68</v>
          </cell>
          <cell r="V410">
            <v>0</v>
          </cell>
          <cell r="X410">
            <v>45.166800000000002</v>
          </cell>
          <cell r="Y410">
            <v>50.940000000000005</v>
          </cell>
          <cell r="Z410">
            <v>0</v>
          </cell>
          <cell r="AA410">
            <v>0</v>
          </cell>
          <cell r="AB410">
            <v>45.166800000000002</v>
          </cell>
          <cell r="AC410">
            <v>50.940000000000005</v>
          </cell>
          <cell r="AD410">
            <v>0</v>
          </cell>
          <cell r="AE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1</v>
          </cell>
          <cell r="AQ410">
            <v>0</v>
          </cell>
          <cell r="AR410">
            <v>1</v>
          </cell>
          <cell r="AS410">
            <v>0</v>
          </cell>
          <cell r="AU410">
            <v>8500.1219999999994</v>
          </cell>
          <cell r="AV410">
            <v>0</v>
          </cell>
          <cell r="AW410">
            <v>8500.1219999999994</v>
          </cell>
          <cell r="AX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E410">
            <v>706.36800000000005</v>
          </cell>
          <cell r="BF410">
            <v>0</v>
          </cell>
          <cell r="BG410">
            <v>706.36800000000005</v>
          </cell>
          <cell r="BH410">
            <v>0</v>
          </cell>
          <cell r="BJ410">
            <v>1336</v>
          </cell>
          <cell r="BK410">
            <v>0</v>
          </cell>
          <cell r="BL410">
            <v>1336</v>
          </cell>
          <cell r="BM410">
            <v>0</v>
          </cell>
          <cell r="BO410">
            <v>588.64</v>
          </cell>
          <cell r="BP410">
            <v>0</v>
          </cell>
          <cell r="BQ410">
            <v>588.64</v>
          </cell>
          <cell r="BT410">
            <v>0</v>
          </cell>
          <cell r="BV410">
            <v>0</v>
          </cell>
          <cell r="BX410">
            <v>88.36</v>
          </cell>
          <cell r="BY410">
            <v>0</v>
          </cell>
          <cell r="BZ410">
            <v>88.36</v>
          </cell>
          <cell r="CA410">
            <v>0</v>
          </cell>
          <cell r="CC410">
            <v>956.54000000000008</v>
          </cell>
          <cell r="CD410">
            <v>0</v>
          </cell>
          <cell r="CE410">
            <v>956.54000000000008</v>
          </cell>
          <cell r="CG410">
            <v>0</v>
          </cell>
          <cell r="CI410">
            <v>50.0357275</v>
          </cell>
          <cell r="CJ410">
            <v>0</v>
          </cell>
          <cell r="CK410">
            <v>50.0357275</v>
          </cell>
          <cell r="CL410">
            <v>0</v>
          </cell>
          <cell r="CN410">
            <v>181.94809999999998</v>
          </cell>
          <cell r="CO410">
            <v>0</v>
          </cell>
          <cell r="CP410">
            <v>181.94809999999998</v>
          </cell>
          <cell r="CQ410">
            <v>0</v>
          </cell>
          <cell r="CS410">
            <v>287.62815740999997</v>
          </cell>
          <cell r="CT410">
            <v>0</v>
          </cell>
          <cell r="CU410">
            <v>287.62815740999997</v>
          </cell>
          <cell r="CV410">
            <v>0</v>
          </cell>
          <cell r="CX410">
            <v>0</v>
          </cell>
          <cell r="CZ410">
            <v>1046.8246849315067</v>
          </cell>
          <cell r="DA410">
            <v>0</v>
          </cell>
          <cell r="DB410">
            <v>1046.8246849315067</v>
          </cell>
          <cell r="DC410">
            <v>0</v>
          </cell>
          <cell r="DE410">
            <v>1750</v>
          </cell>
          <cell r="DF410">
            <v>0</v>
          </cell>
          <cell r="DG410">
            <v>1750</v>
          </cell>
          <cell r="DI410">
            <v>0</v>
          </cell>
          <cell r="DK410">
            <v>0</v>
          </cell>
          <cell r="DM410">
            <v>0</v>
          </cell>
          <cell r="DO410">
            <v>204.02379999999999</v>
          </cell>
          <cell r="DP410">
            <v>0</v>
          </cell>
          <cell r="DQ410">
            <v>204.02379999999999</v>
          </cell>
          <cell r="DR410">
            <v>0</v>
          </cell>
          <cell r="DT410">
            <v>18194.809999999998</v>
          </cell>
          <cell r="DU410">
            <v>0</v>
          </cell>
          <cell r="DV410">
            <v>18194.809999999998</v>
          </cell>
          <cell r="DW410">
            <v>0</v>
          </cell>
          <cell r="EC410">
            <v>8</v>
          </cell>
          <cell r="ED410">
            <v>2010070</v>
          </cell>
          <cell r="EE410" t="str">
            <v>Helper - Equipping</v>
          </cell>
          <cell r="EF410" t="str">
            <v>Direct - Rate of Gen Miner Equip</v>
          </cell>
          <cell r="EG410" t="str">
            <v>/Day</v>
          </cell>
          <cell r="EH410">
            <v>864.55</v>
          </cell>
          <cell r="EO410">
            <v>222440</v>
          </cell>
          <cell r="EP410" t="str">
            <v>Lab-CatAMonthly-SHE-Allow-Fixd</v>
          </cell>
          <cell r="EQ410" t="str">
            <v>22240</v>
          </cell>
          <cell r="ER410" t="str">
            <v>Lab-CatAMonthly-SHE</v>
          </cell>
        </row>
        <row r="411">
          <cell r="B411">
            <v>2010080</v>
          </cell>
          <cell r="C411" t="str">
            <v>Timberman - Equipping</v>
          </cell>
          <cell r="D411" t="str">
            <v>Direct - Rate of Gen Miner Equip</v>
          </cell>
          <cell r="E411" t="str">
            <v>/Day</v>
          </cell>
          <cell r="F411">
            <v>865.45843449508391</v>
          </cell>
          <cell r="G411">
            <v>22579.810555976739</v>
          </cell>
          <cell r="J411" t="str">
            <v>A</v>
          </cell>
          <cell r="L411">
            <v>0</v>
          </cell>
          <cell r="M411">
            <v>0</v>
          </cell>
          <cell r="N411">
            <v>22579.810555976739</v>
          </cell>
          <cell r="O411">
            <v>865.45843449508391</v>
          </cell>
          <cell r="P411">
            <v>0</v>
          </cell>
          <cell r="Q411">
            <v>0</v>
          </cell>
          <cell r="S411">
            <v>7080.32</v>
          </cell>
          <cell r="T411">
            <v>0</v>
          </cell>
          <cell r="U411">
            <v>7080.32</v>
          </cell>
          <cell r="V411">
            <v>0</v>
          </cell>
          <cell r="X411">
            <v>45.273200000000003</v>
          </cell>
          <cell r="Y411">
            <v>51.059999999999995</v>
          </cell>
          <cell r="Z411">
            <v>0</v>
          </cell>
          <cell r="AA411">
            <v>0</v>
          </cell>
          <cell r="AB411">
            <v>45.273200000000003</v>
          </cell>
          <cell r="AC411">
            <v>51.059999999999995</v>
          </cell>
          <cell r="AD411">
            <v>0</v>
          </cell>
          <cell r="AE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1</v>
          </cell>
          <cell r="AQ411">
            <v>0</v>
          </cell>
          <cell r="AR411">
            <v>1</v>
          </cell>
          <cell r="AS411">
            <v>0</v>
          </cell>
          <cell r="AU411">
            <v>8500.1219999999994</v>
          </cell>
          <cell r="AV411">
            <v>0</v>
          </cell>
          <cell r="AW411">
            <v>8500.1219999999994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E411">
            <v>708.03200000000004</v>
          </cell>
          <cell r="BF411">
            <v>0</v>
          </cell>
          <cell r="BG411">
            <v>708.03200000000004</v>
          </cell>
          <cell r="BH411">
            <v>0</v>
          </cell>
          <cell r="BJ411">
            <v>1336</v>
          </cell>
          <cell r="BK411">
            <v>0</v>
          </cell>
          <cell r="BL411">
            <v>1336</v>
          </cell>
          <cell r="BM411">
            <v>0</v>
          </cell>
          <cell r="BO411">
            <v>590.02666666666664</v>
          </cell>
          <cell r="BP411">
            <v>0</v>
          </cell>
          <cell r="BQ411">
            <v>590.02666666666664</v>
          </cell>
          <cell r="BT411">
            <v>0</v>
          </cell>
          <cell r="BV411">
            <v>0</v>
          </cell>
          <cell r="BX411">
            <v>88.36</v>
          </cell>
          <cell r="BY411">
            <v>0</v>
          </cell>
          <cell r="BZ411">
            <v>88.36</v>
          </cell>
          <cell r="CA411">
            <v>0</v>
          </cell>
          <cell r="CC411">
            <v>958.79333333333329</v>
          </cell>
          <cell r="CD411">
            <v>0</v>
          </cell>
          <cell r="CE411">
            <v>958.79333333333329</v>
          </cell>
          <cell r="CG411">
            <v>0</v>
          </cell>
          <cell r="CI411">
            <v>50.089876833333342</v>
          </cell>
          <cell r="CJ411">
            <v>0</v>
          </cell>
          <cell r="CK411">
            <v>50.089876833333342</v>
          </cell>
          <cell r="CL411">
            <v>0</v>
          </cell>
          <cell r="CN411">
            <v>182.14500666666666</v>
          </cell>
          <cell r="CO411">
            <v>0</v>
          </cell>
          <cell r="CP411">
            <v>182.14500666666666</v>
          </cell>
          <cell r="CQ411">
            <v>0</v>
          </cell>
          <cell r="CS411">
            <v>287.964099874</v>
          </cell>
          <cell r="CT411">
            <v>0</v>
          </cell>
          <cell r="CU411">
            <v>287.964099874</v>
          </cell>
          <cell r="CV411">
            <v>0</v>
          </cell>
          <cell r="CX411">
            <v>0</v>
          </cell>
          <cell r="CZ411">
            <v>1047.9575726027399</v>
          </cell>
          <cell r="DA411">
            <v>0</v>
          </cell>
          <cell r="DB411">
            <v>1047.9575726027399</v>
          </cell>
          <cell r="DC411">
            <v>0</v>
          </cell>
          <cell r="DE411">
            <v>1750</v>
          </cell>
          <cell r="DF411">
            <v>0</v>
          </cell>
          <cell r="DG411">
            <v>1750</v>
          </cell>
          <cell r="DI411">
            <v>0</v>
          </cell>
          <cell r="DK411">
            <v>0</v>
          </cell>
          <cell r="DM411">
            <v>0</v>
          </cell>
          <cell r="DO411">
            <v>204.02379999999999</v>
          </cell>
          <cell r="DP411">
            <v>0</v>
          </cell>
          <cell r="DQ411">
            <v>204.02379999999999</v>
          </cell>
          <cell r="DR411">
            <v>0</v>
          </cell>
          <cell r="DT411">
            <v>18214.500666666667</v>
          </cell>
          <cell r="DU411">
            <v>0</v>
          </cell>
          <cell r="DV411">
            <v>18214.500666666667</v>
          </cell>
          <cell r="DW411">
            <v>0</v>
          </cell>
          <cell r="EC411">
            <v>8</v>
          </cell>
          <cell r="ED411">
            <v>2010080</v>
          </cell>
          <cell r="EE411" t="str">
            <v>Timberman - Equipping</v>
          </cell>
          <cell r="EF411" t="str">
            <v>Direct - Rate of Gen Miner Equip</v>
          </cell>
          <cell r="EG411" t="str">
            <v>/Day</v>
          </cell>
          <cell r="EH411">
            <v>865.46</v>
          </cell>
          <cell r="EO411">
            <v>222450</v>
          </cell>
          <cell r="EP411" t="str">
            <v>Lab-CatAMonthly-SHE-Allow-Hrly</v>
          </cell>
          <cell r="EQ411" t="str">
            <v>22240</v>
          </cell>
          <cell r="ER411" t="str">
            <v>Lab-CatAMonthly-SHE</v>
          </cell>
        </row>
        <row r="412">
          <cell r="B412">
            <v>2010090</v>
          </cell>
          <cell r="C412" t="str">
            <v>Stagehand</v>
          </cell>
          <cell r="D412" t="str">
            <v>Direct</v>
          </cell>
          <cell r="E412" t="str">
            <v>/Day</v>
          </cell>
          <cell r="F412">
            <v>758.27430027743799</v>
          </cell>
          <cell r="G412">
            <v>19783.376494238357</v>
          </cell>
          <cell r="J412" t="str">
            <v>A</v>
          </cell>
          <cell r="L412">
            <v>0</v>
          </cell>
          <cell r="M412">
            <v>0</v>
          </cell>
          <cell r="N412">
            <v>19783.376494238357</v>
          </cell>
          <cell r="O412">
            <v>758.27430027743799</v>
          </cell>
          <cell r="P412">
            <v>0</v>
          </cell>
          <cell r="Q412">
            <v>0</v>
          </cell>
          <cell r="S412">
            <v>7063.68</v>
          </cell>
          <cell r="T412">
            <v>0</v>
          </cell>
          <cell r="U412">
            <v>7063.68</v>
          </cell>
          <cell r="V412">
            <v>0</v>
          </cell>
          <cell r="X412">
            <v>45.166800000000002</v>
          </cell>
          <cell r="Y412">
            <v>50.940000000000005</v>
          </cell>
          <cell r="Z412">
            <v>0</v>
          </cell>
          <cell r="AA412">
            <v>0</v>
          </cell>
          <cell r="AB412">
            <v>45.166800000000002</v>
          </cell>
          <cell r="AC412">
            <v>50.940000000000005</v>
          </cell>
          <cell r="AD412">
            <v>0</v>
          </cell>
          <cell r="AE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.7</v>
          </cell>
          <cell r="AQ412">
            <v>0</v>
          </cell>
          <cell r="AR412">
            <v>0.7</v>
          </cell>
          <cell r="AS412">
            <v>0</v>
          </cell>
          <cell r="AU412">
            <v>5950.085399999999</v>
          </cell>
          <cell r="AV412">
            <v>0</v>
          </cell>
          <cell r="AW412">
            <v>5950.085399999999</v>
          </cell>
          <cell r="AX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E412">
            <v>706.36800000000005</v>
          </cell>
          <cell r="BF412">
            <v>0</v>
          </cell>
          <cell r="BG412">
            <v>706.36800000000005</v>
          </cell>
          <cell r="BH412">
            <v>0</v>
          </cell>
          <cell r="BJ412">
            <v>1336</v>
          </cell>
          <cell r="BK412">
            <v>0</v>
          </cell>
          <cell r="BL412">
            <v>1336</v>
          </cell>
          <cell r="BM412">
            <v>0</v>
          </cell>
          <cell r="BO412">
            <v>588.64</v>
          </cell>
          <cell r="BP412">
            <v>0</v>
          </cell>
          <cell r="BQ412">
            <v>588.64</v>
          </cell>
          <cell r="BT412">
            <v>0</v>
          </cell>
          <cell r="BV412">
            <v>0</v>
          </cell>
          <cell r="BX412">
            <v>88.36</v>
          </cell>
          <cell r="BY412">
            <v>0</v>
          </cell>
          <cell r="BZ412">
            <v>88.36</v>
          </cell>
          <cell r="CA412">
            <v>0</v>
          </cell>
          <cell r="CC412">
            <v>956.54000000000008</v>
          </cell>
          <cell r="CD412">
            <v>0</v>
          </cell>
          <cell r="CE412">
            <v>956.54000000000008</v>
          </cell>
          <cell r="CG412">
            <v>0</v>
          </cell>
          <cell r="CI412">
            <v>43.023126850000004</v>
          </cell>
          <cell r="CJ412">
            <v>0</v>
          </cell>
          <cell r="CK412">
            <v>43.023126850000004</v>
          </cell>
          <cell r="CL412">
            <v>0</v>
          </cell>
          <cell r="CN412">
            <v>156.447734</v>
          </cell>
          <cell r="CO412">
            <v>0</v>
          </cell>
          <cell r="CP412">
            <v>156.447734</v>
          </cell>
          <cell r="CQ412">
            <v>0</v>
          </cell>
          <cell r="CS412">
            <v>244.12198297739999</v>
          </cell>
          <cell r="CT412">
            <v>0</v>
          </cell>
          <cell r="CU412">
            <v>244.12198297739999</v>
          </cell>
          <cell r="CV412">
            <v>0</v>
          </cell>
          <cell r="CX412">
            <v>0</v>
          </cell>
          <cell r="CZ412">
            <v>900.110250410959</v>
          </cell>
          <cell r="DA412">
            <v>0</v>
          </cell>
          <cell r="DB412">
            <v>900.110250410959</v>
          </cell>
          <cell r="DC412">
            <v>0</v>
          </cell>
          <cell r="DE412">
            <v>1750</v>
          </cell>
          <cell r="DF412">
            <v>0</v>
          </cell>
          <cell r="DG412">
            <v>1750</v>
          </cell>
          <cell r="DI412">
            <v>0</v>
          </cell>
          <cell r="DK412">
            <v>0</v>
          </cell>
          <cell r="DM412">
            <v>0</v>
          </cell>
          <cell r="DO412">
            <v>204.02379999999999</v>
          </cell>
          <cell r="DP412">
            <v>0</v>
          </cell>
          <cell r="DQ412">
            <v>204.02379999999999</v>
          </cell>
          <cell r="DR412">
            <v>0</v>
          </cell>
          <cell r="DT412">
            <v>15644.7734</v>
          </cell>
          <cell r="DU412">
            <v>0</v>
          </cell>
          <cell r="DV412">
            <v>15644.7734</v>
          </cell>
          <cell r="DW412">
            <v>0</v>
          </cell>
          <cell r="EC412">
            <v>8</v>
          </cell>
          <cell r="ED412">
            <v>2010090</v>
          </cell>
          <cell r="EE412" t="str">
            <v>Stagehand</v>
          </cell>
          <cell r="EF412" t="str">
            <v>Direct</v>
          </cell>
          <cell r="EG412" t="str">
            <v>/Day</v>
          </cell>
          <cell r="EH412">
            <v>758.27</v>
          </cell>
          <cell r="EO412">
            <v>222460</v>
          </cell>
          <cell r="EP412" t="str">
            <v>Lab-CatAMonthly-SHE-Allow-%</v>
          </cell>
          <cell r="EQ412" t="str">
            <v>22240</v>
          </cell>
          <cell r="ER412" t="str">
            <v>Lab-CatAMonthly-SHE</v>
          </cell>
        </row>
        <row r="413">
          <cell r="B413">
            <v>2010100</v>
          </cell>
          <cell r="C413" t="str">
            <v>Grab Driver</v>
          </cell>
          <cell r="D413" t="str">
            <v>Direct - Rate of Stagehand</v>
          </cell>
          <cell r="E413" t="str">
            <v>/Day</v>
          </cell>
          <cell r="F413">
            <v>763.14947804581197</v>
          </cell>
          <cell r="G413">
            <v>19910.569882215234</v>
          </cell>
          <cell r="J413" t="str">
            <v>A</v>
          </cell>
          <cell r="L413">
            <v>0</v>
          </cell>
          <cell r="M413">
            <v>0</v>
          </cell>
          <cell r="N413">
            <v>19910.569882215234</v>
          </cell>
          <cell r="O413">
            <v>763.14947804581197</v>
          </cell>
          <cell r="P413">
            <v>0</v>
          </cell>
          <cell r="Q413">
            <v>0</v>
          </cell>
          <cell r="S413">
            <v>7153.12</v>
          </cell>
          <cell r="T413">
            <v>0</v>
          </cell>
          <cell r="U413">
            <v>7153.12</v>
          </cell>
          <cell r="V413">
            <v>0</v>
          </cell>
          <cell r="X413">
            <v>45.738700000000001</v>
          </cell>
          <cell r="Y413">
            <v>51.585000000000001</v>
          </cell>
          <cell r="Z413">
            <v>0</v>
          </cell>
          <cell r="AA413">
            <v>0</v>
          </cell>
          <cell r="AB413">
            <v>45.738700000000001</v>
          </cell>
          <cell r="AC413">
            <v>51.585000000000001</v>
          </cell>
          <cell r="AD413">
            <v>0</v>
          </cell>
          <cell r="AE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.7</v>
          </cell>
          <cell r="AQ413">
            <v>0</v>
          </cell>
          <cell r="AR413">
            <v>0.7</v>
          </cell>
          <cell r="AS413">
            <v>0</v>
          </cell>
          <cell r="AU413">
            <v>5950.085399999999</v>
          </cell>
          <cell r="AV413">
            <v>0</v>
          </cell>
          <cell r="AW413">
            <v>5950.085399999999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E413">
            <v>715.31200000000001</v>
          </cell>
          <cell r="BF413">
            <v>0</v>
          </cell>
          <cell r="BG413">
            <v>715.31200000000001</v>
          </cell>
          <cell r="BH413">
            <v>0</v>
          </cell>
          <cell r="BJ413">
            <v>1336</v>
          </cell>
          <cell r="BK413">
            <v>0</v>
          </cell>
          <cell r="BL413">
            <v>1336</v>
          </cell>
          <cell r="BM413">
            <v>0</v>
          </cell>
          <cell r="BO413">
            <v>596.09333333333336</v>
          </cell>
          <cell r="BP413">
            <v>0</v>
          </cell>
          <cell r="BQ413">
            <v>596.09333333333336</v>
          </cell>
          <cell r="BT413">
            <v>0</v>
          </cell>
          <cell r="BV413">
            <v>0</v>
          </cell>
          <cell r="BX413">
            <v>88.36</v>
          </cell>
          <cell r="BY413">
            <v>0</v>
          </cell>
          <cell r="BZ413">
            <v>88.36</v>
          </cell>
          <cell r="CA413">
            <v>0</v>
          </cell>
          <cell r="CC413">
            <v>968.65166666666664</v>
          </cell>
          <cell r="CD413">
            <v>0</v>
          </cell>
          <cell r="CE413">
            <v>968.65166666666664</v>
          </cell>
          <cell r="CG413">
            <v>0</v>
          </cell>
          <cell r="CI413">
            <v>43.31417951666667</v>
          </cell>
          <cell r="CJ413">
            <v>0</v>
          </cell>
          <cell r="CK413">
            <v>43.31417951666667</v>
          </cell>
          <cell r="CL413">
            <v>0</v>
          </cell>
          <cell r="CN413">
            <v>157.50610733333335</v>
          </cell>
          <cell r="CO413">
            <v>0</v>
          </cell>
          <cell r="CP413">
            <v>157.50610733333335</v>
          </cell>
          <cell r="CQ413">
            <v>0</v>
          </cell>
          <cell r="CS413">
            <v>245.9276737214</v>
          </cell>
          <cell r="CT413">
            <v>0</v>
          </cell>
          <cell r="CU413">
            <v>245.9276737214</v>
          </cell>
          <cell r="CV413">
            <v>0</v>
          </cell>
          <cell r="CX413">
            <v>0</v>
          </cell>
          <cell r="CZ413">
            <v>906.19952164383551</v>
          </cell>
          <cell r="DA413">
            <v>0</v>
          </cell>
          <cell r="DB413">
            <v>906.19952164383551</v>
          </cell>
          <cell r="DC413">
            <v>0</v>
          </cell>
          <cell r="DE413">
            <v>1750</v>
          </cell>
          <cell r="DF413">
            <v>0</v>
          </cell>
          <cell r="DG413">
            <v>1750</v>
          </cell>
          <cell r="DI413">
            <v>0</v>
          </cell>
          <cell r="DK413">
            <v>0</v>
          </cell>
          <cell r="DM413">
            <v>0</v>
          </cell>
          <cell r="DO413">
            <v>204.02379999999999</v>
          </cell>
          <cell r="DP413">
            <v>0</v>
          </cell>
          <cell r="DQ413">
            <v>204.02379999999999</v>
          </cell>
          <cell r="DR413">
            <v>0</v>
          </cell>
          <cell r="DT413">
            <v>15750.610733333333</v>
          </cell>
          <cell r="DU413">
            <v>0</v>
          </cell>
          <cell r="DV413">
            <v>15750.610733333333</v>
          </cell>
          <cell r="DW413">
            <v>0</v>
          </cell>
          <cell r="EC413">
            <v>8</v>
          </cell>
          <cell r="ED413">
            <v>2010100</v>
          </cell>
          <cell r="EE413" t="str">
            <v>Grab Driver</v>
          </cell>
          <cell r="EF413" t="str">
            <v>Direct - Rate of Stagehand</v>
          </cell>
          <cell r="EG413" t="str">
            <v>/Day</v>
          </cell>
          <cell r="EH413">
            <v>763.15</v>
          </cell>
          <cell r="EO413">
            <v>222470</v>
          </cell>
          <cell r="EP413" t="str">
            <v>Lab-CatAMonthly-SHE-CompCont</v>
          </cell>
          <cell r="EQ413" t="str">
            <v>22240</v>
          </cell>
          <cell r="ER413" t="str">
            <v>Lab-CatAMonthly-SHE</v>
          </cell>
        </row>
        <row r="414">
          <cell r="B414">
            <v>2010110</v>
          </cell>
          <cell r="C414" t="str">
            <v>Nightshift Cleaner</v>
          </cell>
          <cell r="D414" t="str">
            <v>Direct - Rate of Stagehand</v>
          </cell>
          <cell r="E414" t="str">
            <v>/Day</v>
          </cell>
          <cell r="F414">
            <v>772.67308112821684</v>
          </cell>
          <cell r="G414">
            <v>20159.040686635177</v>
          </cell>
          <cell r="J414" t="str">
            <v>A</v>
          </cell>
          <cell r="L414">
            <v>0</v>
          </cell>
          <cell r="M414">
            <v>0</v>
          </cell>
          <cell r="N414">
            <v>20159.040686635177</v>
          </cell>
          <cell r="O414">
            <v>772.67308112821684</v>
          </cell>
          <cell r="P414">
            <v>0</v>
          </cell>
          <cell r="Q414">
            <v>0</v>
          </cell>
          <cell r="S414">
            <v>7327.8399999999992</v>
          </cell>
          <cell r="T414">
            <v>0</v>
          </cell>
          <cell r="U414">
            <v>7327.8399999999992</v>
          </cell>
          <cell r="V414">
            <v>0</v>
          </cell>
          <cell r="X414">
            <v>46.855899999999991</v>
          </cell>
          <cell r="Y414">
            <v>52.844999999999992</v>
          </cell>
          <cell r="Z414">
            <v>0</v>
          </cell>
          <cell r="AA414">
            <v>0</v>
          </cell>
          <cell r="AB414">
            <v>46.855899999999991</v>
          </cell>
          <cell r="AC414">
            <v>52.844999999999992</v>
          </cell>
          <cell r="AD414">
            <v>0</v>
          </cell>
          <cell r="AE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0.7</v>
          </cell>
          <cell r="AQ414">
            <v>0</v>
          </cell>
          <cell r="AR414">
            <v>0.7</v>
          </cell>
          <cell r="AS414">
            <v>0</v>
          </cell>
          <cell r="AU414">
            <v>5950.085399999999</v>
          </cell>
          <cell r="AV414">
            <v>0</v>
          </cell>
          <cell r="AW414">
            <v>5950.085399999999</v>
          </cell>
          <cell r="AX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E414">
            <v>732.78399999999999</v>
          </cell>
          <cell r="BF414">
            <v>0</v>
          </cell>
          <cell r="BG414">
            <v>732.78399999999999</v>
          </cell>
          <cell r="BH414">
            <v>0</v>
          </cell>
          <cell r="BJ414">
            <v>1336</v>
          </cell>
          <cell r="BK414">
            <v>0</v>
          </cell>
          <cell r="BL414">
            <v>1336</v>
          </cell>
          <cell r="BM414">
            <v>0</v>
          </cell>
          <cell r="BO414">
            <v>610.65333333333331</v>
          </cell>
          <cell r="BP414">
            <v>0</v>
          </cell>
          <cell r="BQ414">
            <v>610.65333333333331</v>
          </cell>
          <cell r="BT414">
            <v>0</v>
          </cell>
          <cell r="BV414">
            <v>0</v>
          </cell>
          <cell r="BX414">
            <v>88.36</v>
          </cell>
          <cell r="BY414">
            <v>0</v>
          </cell>
          <cell r="BZ414">
            <v>88.36</v>
          </cell>
          <cell r="CA414">
            <v>0</v>
          </cell>
          <cell r="CC414">
            <v>992.31166666666661</v>
          </cell>
          <cell r="CD414">
            <v>0</v>
          </cell>
          <cell r="CE414">
            <v>992.31166666666661</v>
          </cell>
          <cell r="CG414">
            <v>0</v>
          </cell>
          <cell r="CI414">
            <v>43.882747516666669</v>
          </cell>
          <cell r="CJ414">
            <v>0</v>
          </cell>
          <cell r="CK414">
            <v>43.882747516666669</v>
          </cell>
          <cell r="CL414">
            <v>0</v>
          </cell>
          <cell r="CN414">
            <v>159.57362733333332</v>
          </cell>
          <cell r="CO414">
            <v>0</v>
          </cell>
          <cell r="CP414">
            <v>159.57362733333332</v>
          </cell>
          <cell r="CQ414">
            <v>0</v>
          </cell>
          <cell r="CS414">
            <v>249.45506959339997</v>
          </cell>
          <cell r="CT414">
            <v>0</v>
          </cell>
          <cell r="CU414">
            <v>249.45506959339997</v>
          </cell>
          <cell r="CV414">
            <v>0</v>
          </cell>
          <cell r="CX414">
            <v>0</v>
          </cell>
          <cell r="CZ414">
            <v>918.0948421917808</v>
          </cell>
          <cell r="DA414">
            <v>0</v>
          </cell>
          <cell r="DB414">
            <v>918.0948421917808</v>
          </cell>
          <cell r="DC414">
            <v>0</v>
          </cell>
          <cell r="DE414">
            <v>1750</v>
          </cell>
          <cell r="DF414">
            <v>0</v>
          </cell>
          <cell r="DG414">
            <v>1750</v>
          </cell>
          <cell r="DI414">
            <v>0</v>
          </cell>
          <cell r="DK414">
            <v>0</v>
          </cell>
          <cell r="DM414">
            <v>0</v>
          </cell>
          <cell r="DO414">
            <v>204.02379999999999</v>
          </cell>
          <cell r="DP414">
            <v>0</v>
          </cell>
          <cell r="DQ414">
            <v>204.02379999999999</v>
          </cell>
          <cell r="DR414">
            <v>0</v>
          </cell>
          <cell r="DT414">
            <v>15957.362733333332</v>
          </cell>
          <cell r="DU414">
            <v>0</v>
          </cell>
          <cell r="DV414">
            <v>15957.362733333332</v>
          </cell>
          <cell r="DW414">
            <v>0</v>
          </cell>
          <cell r="EC414">
            <v>8</v>
          </cell>
          <cell r="ED414">
            <v>2010110</v>
          </cell>
          <cell r="EE414" t="str">
            <v>Nightshift Cleaner</v>
          </cell>
          <cell r="EF414" t="str">
            <v>Direct - Rate of Stagehand</v>
          </cell>
          <cell r="EG414" t="str">
            <v>/Day</v>
          </cell>
          <cell r="EH414">
            <v>772.67</v>
          </cell>
          <cell r="EO414">
            <v>222480</v>
          </cell>
          <cell r="EP414" t="str">
            <v>Lab-CatAMonthly-SHE-StatutCont</v>
          </cell>
          <cell r="EQ414" t="str">
            <v>22240</v>
          </cell>
          <cell r="ER414" t="str">
            <v>Lab-CatAMonthly-SHE</v>
          </cell>
        </row>
        <row r="415">
          <cell r="B415">
            <v>2010120</v>
          </cell>
          <cell r="C415" t="str">
            <v>Cementation Hand</v>
          </cell>
          <cell r="D415" t="str">
            <v>Direct - Rate as Stagehand</v>
          </cell>
          <cell r="E415" t="str">
            <v>/Day</v>
          </cell>
          <cell r="F415">
            <v>677.33239979232633</v>
          </cell>
          <cell r="G415">
            <v>17671.602310581795</v>
          </cell>
          <cell r="J415" t="str">
            <v>A</v>
          </cell>
          <cell r="L415">
            <v>0</v>
          </cell>
          <cell r="M415">
            <v>0</v>
          </cell>
          <cell r="N415">
            <v>17671.602310581795</v>
          </cell>
          <cell r="O415">
            <v>677.33239979232633</v>
          </cell>
          <cell r="P415">
            <v>0</v>
          </cell>
          <cell r="Q415">
            <v>0</v>
          </cell>
          <cell r="S415">
            <v>6878.56</v>
          </cell>
          <cell r="T415">
            <v>0</v>
          </cell>
          <cell r="U415">
            <v>6878.56</v>
          </cell>
          <cell r="V415">
            <v>0</v>
          </cell>
          <cell r="X415">
            <v>43.9831</v>
          </cell>
          <cell r="Y415">
            <v>49.605000000000004</v>
          </cell>
          <cell r="Z415">
            <v>0</v>
          </cell>
          <cell r="AA415">
            <v>0</v>
          </cell>
          <cell r="AB415">
            <v>43.9831</v>
          </cell>
          <cell r="AC415">
            <v>49.605000000000004</v>
          </cell>
          <cell r="AD415">
            <v>0</v>
          </cell>
          <cell r="AE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0.5</v>
          </cell>
          <cell r="AQ415">
            <v>0</v>
          </cell>
          <cell r="AR415">
            <v>0.5</v>
          </cell>
          <cell r="AS415">
            <v>0</v>
          </cell>
          <cell r="AU415">
            <v>4250.0609999999997</v>
          </cell>
          <cell r="AV415">
            <v>0</v>
          </cell>
          <cell r="AW415">
            <v>4250.0609999999997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E415">
            <v>687.85600000000011</v>
          </cell>
          <cell r="BF415">
            <v>0</v>
          </cell>
          <cell r="BG415">
            <v>687.85600000000011</v>
          </cell>
          <cell r="BH415">
            <v>0</v>
          </cell>
          <cell r="BJ415">
            <v>1336</v>
          </cell>
          <cell r="BK415">
            <v>0</v>
          </cell>
          <cell r="BL415">
            <v>1336</v>
          </cell>
          <cell r="BM415">
            <v>0</v>
          </cell>
          <cell r="BO415">
            <v>573.21333333333337</v>
          </cell>
          <cell r="BP415">
            <v>0</v>
          </cell>
          <cell r="BQ415">
            <v>573.21333333333337</v>
          </cell>
          <cell r="BT415">
            <v>0</v>
          </cell>
          <cell r="BV415">
            <v>0</v>
          </cell>
          <cell r="BX415">
            <v>88.36</v>
          </cell>
          <cell r="BY415">
            <v>0</v>
          </cell>
          <cell r="BZ415">
            <v>88.36</v>
          </cell>
          <cell r="CA415">
            <v>0</v>
          </cell>
          <cell r="CC415">
            <v>931.47166666666669</v>
          </cell>
          <cell r="CD415">
            <v>0</v>
          </cell>
          <cell r="CE415">
            <v>931.47166666666669</v>
          </cell>
          <cell r="CG415">
            <v>0</v>
          </cell>
          <cell r="CI415">
            <v>37.745648416666668</v>
          </cell>
          <cell r="CJ415">
            <v>0</v>
          </cell>
          <cell r="CK415">
            <v>37.745648416666668</v>
          </cell>
          <cell r="CL415">
            <v>0</v>
          </cell>
          <cell r="CN415">
            <v>137.25690333333333</v>
          </cell>
          <cell r="CO415">
            <v>0</v>
          </cell>
          <cell r="CP415">
            <v>137.25690333333333</v>
          </cell>
          <cell r="CQ415">
            <v>0</v>
          </cell>
          <cell r="CS415">
            <v>211.38050677699997</v>
          </cell>
          <cell r="CT415">
            <v>0</v>
          </cell>
          <cell r="CU415">
            <v>211.38050677699997</v>
          </cell>
          <cell r="CV415">
            <v>0</v>
          </cell>
          <cell r="CX415">
            <v>0</v>
          </cell>
          <cell r="CZ415">
            <v>789.69725205479449</v>
          </cell>
          <cell r="DA415">
            <v>0</v>
          </cell>
          <cell r="DB415">
            <v>789.69725205479449</v>
          </cell>
          <cell r="DC415">
            <v>0</v>
          </cell>
          <cell r="DE415">
            <v>1750</v>
          </cell>
          <cell r="DF415">
            <v>0</v>
          </cell>
          <cell r="DG415">
            <v>1750</v>
          </cell>
          <cell r="DI415">
            <v>0</v>
          </cell>
          <cell r="DK415">
            <v>0</v>
          </cell>
          <cell r="DM415">
            <v>0</v>
          </cell>
          <cell r="DO415">
            <v>204.02379999999999</v>
          </cell>
          <cell r="DP415">
            <v>0</v>
          </cell>
          <cell r="DQ415">
            <v>204.02379999999999</v>
          </cell>
          <cell r="DR415">
            <v>0</v>
          </cell>
          <cell r="DT415">
            <v>13725.690333333332</v>
          </cell>
          <cell r="DU415">
            <v>0</v>
          </cell>
          <cell r="DV415">
            <v>13725.690333333332</v>
          </cell>
          <cell r="DW415">
            <v>0</v>
          </cell>
          <cell r="EC415">
            <v>8</v>
          </cell>
          <cell r="ED415">
            <v>2010120</v>
          </cell>
          <cell r="EE415" t="str">
            <v>Cementation Hand</v>
          </cell>
          <cell r="EF415" t="str">
            <v>Direct - Rate as Stagehand</v>
          </cell>
          <cell r="EG415" t="str">
            <v>/Day</v>
          </cell>
          <cell r="EH415">
            <v>677.33</v>
          </cell>
          <cell r="EO415">
            <v>222490</v>
          </cell>
          <cell r="EP415" t="str">
            <v>Lab-CatAMonthly-SHE-Provisions</v>
          </cell>
          <cell r="EQ415" t="str">
            <v>22240</v>
          </cell>
          <cell r="ER415" t="str">
            <v>Lab-CatAMonthly-SHE</v>
          </cell>
        </row>
        <row r="416">
          <cell r="B416">
            <v>2010130</v>
          </cell>
          <cell r="C416" t="str">
            <v>Grab Driver (Fitter)</v>
          </cell>
          <cell r="D416" t="str">
            <v>Direct</v>
          </cell>
          <cell r="E416" t="str">
            <v>/Day</v>
          </cell>
          <cell r="F416">
            <v>902.85515254904476</v>
          </cell>
          <cell r="G416">
            <v>23555.490930004577</v>
          </cell>
          <cell r="J416" t="str">
            <v>A</v>
          </cell>
          <cell r="L416">
            <v>0</v>
          </cell>
          <cell r="M416">
            <v>0</v>
          </cell>
          <cell r="N416">
            <v>23555.490930004577</v>
          </cell>
          <cell r="O416">
            <v>902.85515254904476</v>
          </cell>
          <cell r="P416">
            <v>0</v>
          </cell>
          <cell r="Q416">
            <v>0</v>
          </cell>
          <cell r="S416">
            <v>9391.1999999999989</v>
          </cell>
          <cell r="T416">
            <v>0</v>
          </cell>
          <cell r="U416">
            <v>9391.1999999999989</v>
          </cell>
          <cell r="V416">
            <v>0</v>
          </cell>
          <cell r="X416">
            <v>60.049499999999995</v>
          </cell>
          <cell r="Y416">
            <v>67.724999999999994</v>
          </cell>
          <cell r="Z416">
            <v>0</v>
          </cell>
          <cell r="AA416">
            <v>0</v>
          </cell>
          <cell r="AB416">
            <v>60.049499999999995</v>
          </cell>
          <cell r="AC416">
            <v>67.724999999999994</v>
          </cell>
          <cell r="AD416">
            <v>0</v>
          </cell>
          <cell r="AE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.75</v>
          </cell>
          <cell r="AQ416">
            <v>0</v>
          </cell>
          <cell r="AR416">
            <v>0.75</v>
          </cell>
          <cell r="AS416">
            <v>0</v>
          </cell>
          <cell r="AU416">
            <v>6375.0914999999995</v>
          </cell>
          <cell r="AV416">
            <v>0</v>
          </cell>
          <cell r="AW416">
            <v>6375.0914999999995</v>
          </cell>
          <cell r="AX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E416">
            <v>939.11999999999989</v>
          </cell>
          <cell r="BF416">
            <v>0</v>
          </cell>
          <cell r="BG416">
            <v>939.11999999999989</v>
          </cell>
          <cell r="BH416">
            <v>0</v>
          </cell>
          <cell r="BJ416">
            <v>1336</v>
          </cell>
          <cell r="BK416">
            <v>0</v>
          </cell>
          <cell r="BL416">
            <v>1336</v>
          </cell>
          <cell r="BM416">
            <v>0</v>
          </cell>
          <cell r="BO416">
            <v>782.59999999999991</v>
          </cell>
          <cell r="BP416">
            <v>0</v>
          </cell>
          <cell r="BQ416">
            <v>782.59999999999991</v>
          </cell>
          <cell r="BT416">
            <v>0</v>
          </cell>
          <cell r="BV416">
            <v>0</v>
          </cell>
          <cell r="BX416">
            <v>88.36</v>
          </cell>
          <cell r="BY416">
            <v>0</v>
          </cell>
          <cell r="BZ416">
            <v>88.36</v>
          </cell>
          <cell r="CA416">
            <v>0</v>
          </cell>
          <cell r="CC416">
            <v>1271.7249999999999</v>
          </cell>
          <cell r="CD416">
            <v>0</v>
          </cell>
          <cell r="CE416">
            <v>1271.7249999999999</v>
          </cell>
          <cell r="CG416">
            <v>0</v>
          </cell>
          <cell r="CI416">
            <v>51.766031624999997</v>
          </cell>
          <cell r="CJ416">
            <v>0</v>
          </cell>
          <cell r="CK416">
            <v>51.766031624999997</v>
          </cell>
          <cell r="CL416">
            <v>0</v>
          </cell>
          <cell r="CN416">
            <v>188.24011499999997</v>
          </cell>
          <cell r="CO416">
            <v>0</v>
          </cell>
          <cell r="CP416">
            <v>188.24011499999997</v>
          </cell>
          <cell r="CQ416">
            <v>0</v>
          </cell>
          <cell r="CS416">
            <v>298.36296420149995</v>
          </cell>
          <cell r="CT416">
            <v>0</v>
          </cell>
          <cell r="CU416">
            <v>298.36296420149995</v>
          </cell>
          <cell r="CV416">
            <v>0</v>
          </cell>
          <cell r="CX416">
            <v>0</v>
          </cell>
          <cell r="CZ416">
            <v>1083.0253191780821</v>
          </cell>
          <cell r="DA416">
            <v>0</v>
          </cell>
          <cell r="DB416">
            <v>1083.0253191780821</v>
          </cell>
          <cell r="DC416">
            <v>0</v>
          </cell>
          <cell r="DE416">
            <v>1750</v>
          </cell>
          <cell r="DF416">
            <v>0</v>
          </cell>
          <cell r="DG416">
            <v>1750</v>
          </cell>
          <cell r="DI416">
            <v>0</v>
          </cell>
          <cell r="DK416">
            <v>0</v>
          </cell>
          <cell r="DM416">
            <v>0</v>
          </cell>
          <cell r="DO416">
            <v>204.02379999999999</v>
          </cell>
          <cell r="DP416">
            <v>0</v>
          </cell>
          <cell r="DQ416">
            <v>204.02379999999999</v>
          </cell>
          <cell r="DR416">
            <v>0</v>
          </cell>
          <cell r="DT416">
            <v>18824.011499999997</v>
          </cell>
          <cell r="DU416">
            <v>0</v>
          </cell>
          <cell r="DV416">
            <v>18824.011499999997</v>
          </cell>
          <cell r="DW416">
            <v>0</v>
          </cell>
          <cell r="EC416">
            <v>8</v>
          </cell>
          <cell r="ED416">
            <v>2010130</v>
          </cell>
          <cell r="EE416" t="str">
            <v>Grab Driver (Fitter)</v>
          </cell>
          <cell r="EF416" t="str">
            <v>Direct</v>
          </cell>
          <cell r="EG416" t="str">
            <v>/Day</v>
          </cell>
          <cell r="EH416">
            <v>902.86</v>
          </cell>
          <cell r="EO416">
            <v>222499</v>
          </cell>
          <cell r="EP416" t="str">
            <v>Lab-CatAMonthly-SHE-Unallocated</v>
          </cell>
          <cell r="EQ416" t="str">
            <v>22240</v>
          </cell>
          <cell r="ER416" t="str">
            <v>Lab-CatAMonthly-SHE</v>
          </cell>
        </row>
        <row r="417">
          <cell r="B417">
            <v>2010140</v>
          </cell>
          <cell r="C417" t="str">
            <v>Grab Driver (Fitter)  EQ</v>
          </cell>
          <cell r="D417" t="str">
            <v>Direct - Equipping Work</v>
          </cell>
          <cell r="E417" t="str">
            <v>/Day</v>
          </cell>
          <cell r="F417">
            <v>1017.4959551320488</v>
          </cell>
          <cell r="G417">
            <v>26546.469469395153</v>
          </cell>
          <cell r="J417" t="str">
            <v>A</v>
          </cell>
          <cell r="L417">
            <v>0</v>
          </cell>
          <cell r="M417">
            <v>0</v>
          </cell>
          <cell r="N417">
            <v>26546.469469395153</v>
          </cell>
          <cell r="O417">
            <v>1017.4959551320488</v>
          </cell>
          <cell r="P417">
            <v>0</v>
          </cell>
          <cell r="Q417">
            <v>0</v>
          </cell>
          <cell r="S417">
            <v>9869.6</v>
          </cell>
          <cell r="T417">
            <v>0</v>
          </cell>
          <cell r="U417">
            <v>9869.6</v>
          </cell>
          <cell r="V417">
            <v>0</v>
          </cell>
          <cell r="X417">
            <v>63.108500000000006</v>
          </cell>
          <cell r="Y417">
            <v>71.175000000000011</v>
          </cell>
          <cell r="Z417">
            <v>0</v>
          </cell>
          <cell r="AA417">
            <v>0</v>
          </cell>
          <cell r="AB417">
            <v>63.108500000000006</v>
          </cell>
          <cell r="AC417">
            <v>71.175000000000011</v>
          </cell>
          <cell r="AD417">
            <v>0</v>
          </cell>
          <cell r="AE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1</v>
          </cell>
          <cell r="AQ417">
            <v>0</v>
          </cell>
          <cell r="AR417">
            <v>1</v>
          </cell>
          <cell r="AS417">
            <v>0</v>
          </cell>
          <cell r="AU417">
            <v>8500.1219999999994</v>
          </cell>
          <cell r="AV417">
            <v>0</v>
          </cell>
          <cell r="AW417">
            <v>8500.1219999999994</v>
          </cell>
          <cell r="AX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E417">
            <v>986.96</v>
          </cell>
          <cell r="BF417">
            <v>0</v>
          </cell>
          <cell r="BG417">
            <v>986.96</v>
          </cell>
          <cell r="BH417">
            <v>0</v>
          </cell>
          <cell r="BJ417">
            <v>1336</v>
          </cell>
          <cell r="BK417">
            <v>0</v>
          </cell>
          <cell r="BL417">
            <v>1336</v>
          </cell>
          <cell r="BM417">
            <v>0</v>
          </cell>
          <cell r="BO417">
            <v>822.4666666666667</v>
          </cell>
          <cell r="BP417">
            <v>0</v>
          </cell>
          <cell r="BQ417">
            <v>822.4666666666667</v>
          </cell>
          <cell r="BT417">
            <v>0</v>
          </cell>
          <cell r="BV417">
            <v>0</v>
          </cell>
          <cell r="BX417">
            <v>88.36</v>
          </cell>
          <cell r="BY417">
            <v>0</v>
          </cell>
          <cell r="BZ417">
            <v>88.36</v>
          </cell>
          <cell r="CA417">
            <v>0</v>
          </cell>
          <cell r="CC417">
            <v>1336.5083333333334</v>
          </cell>
          <cell r="CD417">
            <v>0</v>
          </cell>
          <cell r="CE417">
            <v>1336.5083333333334</v>
          </cell>
          <cell r="CG417">
            <v>0</v>
          </cell>
          <cell r="CI417">
            <v>59.166658833333344</v>
          </cell>
          <cell r="CJ417">
            <v>0</v>
          </cell>
          <cell r="CK417">
            <v>59.166658833333344</v>
          </cell>
          <cell r="CL417">
            <v>0</v>
          </cell>
          <cell r="CN417">
            <v>215.15148666666667</v>
          </cell>
          <cell r="CO417">
            <v>0</v>
          </cell>
          <cell r="CP417">
            <v>215.15148666666667</v>
          </cell>
          <cell r="CQ417">
            <v>0</v>
          </cell>
          <cell r="CS417">
            <v>344.27645540200001</v>
          </cell>
          <cell r="CT417">
            <v>0</v>
          </cell>
          <cell r="CU417">
            <v>344.27645540200001</v>
          </cell>
          <cell r="CV417">
            <v>0</v>
          </cell>
          <cell r="CX417">
            <v>0</v>
          </cell>
          <cell r="CZ417">
            <v>1237.8578684931508</v>
          </cell>
          <cell r="DA417">
            <v>0</v>
          </cell>
          <cell r="DB417">
            <v>1237.8578684931508</v>
          </cell>
          <cell r="DC417">
            <v>0</v>
          </cell>
          <cell r="DE417">
            <v>1750</v>
          </cell>
          <cell r="DF417">
            <v>0</v>
          </cell>
          <cell r="DG417">
            <v>1750</v>
          </cell>
          <cell r="DI417">
            <v>0</v>
          </cell>
          <cell r="DK417">
            <v>0</v>
          </cell>
          <cell r="DM417">
            <v>0</v>
          </cell>
          <cell r="DO417">
            <v>204.02379999999999</v>
          </cell>
          <cell r="DP417">
            <v>0</v>
          </cell>
          <cell r="DQ417">
            <v>204.02379999999999</v>
          </cell>
          <cell r="DR417">
            <v>0</v>
          </cell>
          <cell r="DT417">
            <v>21515.148666666668</v>
          </cell>
          <cell r="DU417">
            <v>0</v>
          </cell>
          <cell r="DV417">
            <v>21515.148666666668</v>
          </cell>
          <cell r="DW417">
            <v>0</v>
          </cell>
          <cell r="EC417">
            <v>8</v>
          </cell>
          <cell r="ED417">
            <v>2010140</v>
          </cell>
          <cell r="EE417" t="str">
            <v>Grab Driver (Fitter)  EQ</v>
          </cell>
          <cell r="EF417" t="str">
            <v>Direct - Equipping Work</v>
          </cell>
          <cell r="EG417" t="str">
            <v>/Day</v>
          </cell>
          <cell r="EH417">
            <v>1017.5</v>
          </cell>
          <cell r="EO417">
            <v>222510</v>
          </cell>
          <cell r="EP417" t="str">
            <v>Lab-CatAMonthly-Adm-HourlyNorm</v>
          </cell>
          <cell r="EQ417" t="str">
            <v>22250</v>
          </cell>
          <cell r="ER417" t="str">
            <v>Lab-CatAMonthly-Adm</v>
          </cell>
        </row>
        <row r="418">
          <cell r="B418">
            <v>2010150</v>
          </cell>
          <cell r="C418" t="str">
            <v>Shift foreman</v>
          </cell>
          <cell r="D418" t="str">
            <v>Direct</v>
          </cell>
          <cell r="E418" t="str">
            <v>/Day</v>
          </cell>
          <cell r="F418">
            <v>1146.2913491988584</v>
          </cell>
          <cell r="G418">
            <v>29906.741300598216</v>
          </cell>
          <cell r="J418" t="str">
            <v>A</v>
          </cell>
          <cell r="L418">
            <v>0</v>
          </cell>
          <cell r="M418">
            <v>0</v>
          </cell>
          <cell r="N418">
            <v>29906.741300598216</v>
          </cell>
          <cell r="O418">
            <v>1146.2913491988584</v>
          </cell>
          <cell r="P418">
            <v>0</v>
          </cell>
          <cell r="Q418">
            <v>0</v>
          </cell>
          <cell r="S418">
            <v>12232.48</v>
          </cell>
          <cell r="T418">
            <v>0</v>
          </cell>
          <cell r="U418">
            <v>12232.48</v>
          </cell>
          <cell r="V418">
            <v>0</v>
          </cell>
          <cell r="X418">
            <v>78.217300000000009</v>
          </cell>
          <cell r="Y418">
            <v>88.215000000000003</v>
          </cell>
          <cell r="Z418">
            <v>0</v>
          </cell>
          <cell r="AA418">
            <v>0</v>
          </cell>
          <cell r="AB418">
            <v>78.217300000000009</v>
          </cell>
          <cell r="AC418">
            <v>88.215000000000003</v>
          </cell>
          <cell r="AD418">
            <v>0</v>
          </cell>
          <cell r="AE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1</v>
          </cell>
          <cell r="AQ418">
            <v>0</v>
          </cell>
          <cell r="AR418">
            <v>1</v>
          </cell>
          <cell r="AS418">
            <v>0</v>
          </cell>
          <cell r="AU418">
            <v>8500.1219999999994</v>
          </cell>
          <cell r="AV418">
            <v>0</v>
          </cell>
          <cell r="AW418">
            <v>8500.1219999999994</v>
          </cell>
          <cell r="AX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E418">
            <v>1223.248</v>
          </cell>
          <cell r="BF418">
            <v>0</v>
          </cell>
          <cell r="BG418">
            <v>1223.248</v>
          </cell>
          <cell r="BH418">
            <v>0</v>
          </cell>
          <cell r="BJ418">
            <v>1336</v>
          </cell>
          <cell r="BK418">
            <v>0</v>
          </cell>
          <cell r="BL418">
            <v>1336</v>
          </cell>
          <cell r="BM418">
            <v>0</v>
          </cell>
          <cell r="BO418">
            <v>1019.3733333333333</v>
          </cell>
          <cell r="BP418">
            <v>0</v>
          </cell>
          <cell r="BQ418">
            <v>1019.3733333333333</v>
          </cell>
          <cell r="BT418">
            <v>0</v>
          </cell>
          <cell r="BV418">
            <v>0</v>
          </cell>
          <cell r="BX418">
            <v>88.36</v>
          </cell>
          <cell r="BY418">
            <v>0</v>
          </cell>
          <cell r="BZ418">
            <v>88.36</v>
          </cell>
          <cell r="CA418">
            <v>0</v>
          </cell>
          <cell r="CC418">
            <v>1656.4816666666666</v>
          </cell>
          <cell r="CD418">
            <v>0</v>
          </cell>
          <cell r="CE418">
            <v>1656.4816666666666</v>
          </cell>
          <cell r="CG418">
            <v>0</v>
          </cell>
          <cell r="CI418">
            <v>66.855864166666663</v>
          </cell>
          <cell r="CJ418">
            <v>0</v>
          </cell>
          <cell r="CK418">
            <v>66.855864166666663</v>
          </cell>
          <cell r="CL418">
            <v>0</v>
          </cell>
          <cell r="CN418">
            <v>243.11223333333331</v>
          </cell>
          <cell r="CO418">
            <v>0</v>
          </cell>
          <cell r="CP418">
            <v>243.11223333333331</v>
          </cell>
          <cell r="CQ418">
            <v>0</v>
          </cell>
          <cell r="CS418">
            <v>391.98028528999998</v>
          </cell>
          <cell r="CT418">
            <v>0</v>
          </cell>
          <cell r="CU418">
            <v>391.98028528999998</v>
          </cell>
          <cell r="CV418">
            <v>0</v>
          </cell>
          <cell r="CX418">
            <v>0</v>
          </cell>
          <cell r="CZ418">
            <v>1398.727917808219</v>
          </cell>
          <cell r="DA418">
            <v>0</v>
          </cell>
          <cell r="DB418">
            <v>1398.727917808219</v>
          </cell>
          <cell r="DC418">
            <v>0</v>
          </cell>
          <cell r="DE418">
            <v>1750</v>
          </cell>
          <cell r="DF418">
            <v>0</v>
          </cell>
          <cell r="DG418">
            <v>1750</v>
          </cell>
          <cell r="DI418">
            <v>0</v>
          </cell>
          <cell r="DK418">
            <v>0</v>
          </cell>
          <cell r="DM418">
            <v>0</v>
          </cell>
          <cell r="DO418">
            <v>204.02379999999999</v>
          </cell>
          <cell r="DP418">
            <v>0</v>
          </cell>
          <cell r="DQ418">
            <v>204.02379999999999</v>
          </cell>
          <cell r="DR418">
            <v>0</v>
          </cell>
          <cell r="DT418">
            <v>24311.223333333332</v>
          </cell>
          <cell r="DU418">
            <v>0</v>
          </cell>
          <cell r="DV418">
            <v>24311.223333333332</v>
          </cell>
          <cell r="DW418">
            <v>0</v>
          </cell>
          <cell r="EC418">
            <v>8</v>
          </cell>
          <cell r="ED418">
            <v>2010150</v>
          </cell>
          <cell r="EE418" t="str">
            <v>Shift foreman</v>
          </cell>
          <cell r="EF418" t="str">
            <v>Direct</v>
          </cell>
          <cell r="EG418" t="str">
            <v>/Day</v>
          </cell>
          <cell r="EH418">
            <v>1146.29</v>
          </cell>
          <cell r="EO418">
            <v>222515</v>
          </cell>
          <cell r="EP418" t="str">
            <v>Lab-CatAMonthly-Adm-HourlyExc</v>
          </cell>
          <cell r="EQ418" t="str">
            <v>22250</v>
          </cell>
          <cell r="ER418" t="str">
            <v>Lab-CatAMonthly-Adm</v>
          </cell>
        </row>
        <row r="419">
          <cell r="B419">
            <v>2010160</v>
          </cell>
          <cell r="C419" t="str">
            <v>Timberman - Construction</v>
          </cell>
          <cell r="D419" t="str">
            <v>Direct</v>
          </cell>
          <cell r="E419" t="str">
            <v>/Day</v>
          </cell>
          <cell r="F419">
            <v>687.42288401058875</v>
          </cell>
          <cell r="G419">
            <v>17934.86304383626</v>
          </cell>
          <cell r="J419" t="str">
            <v>A</v>
          </cell>
          <cell r="L419">
            <v>0</v>
          </cell>
          <cell r="M419">
            <v>0</v>
          </cell>
          <cell r="N419">
            <v>17934.86304383626</v>
          </cell>
          <cell r="O419">
            <v>687.42288401058875</v>
          </cell>
          <cell r="P419">
            <v>0</v>
          </cell>
          <cell r="Q419">
            <v>0</v>
          </cell>
          <cell r="S419">
            <v>7063.68</v>
          </cell>
          <cell r="T419">
            <v>0</v>
          </cell>
          <cell r="U419">
            <v>7063.68</v>
          </cell>
          <cell r="V419">
            <v>0</v>
          </cell>
          <cell r="X419">
            <v>45.166800000000002</v>
          </cell>
          <cell r="Y419">
            <v>50.940000000000005</v>
          </cell>
          <cell r="Z419">
            <v>0</v>
          </cell>
          <cell r="AA419">
            <v>0</v>
          </cell>
          <cell r="AB419">
            <v>45.166800000000002</v>
          </cell>
          <cell r="AC419">
            <v>50.940000000000005</v>
          </cell>
          <cell r="AD419">
            <v>0</v>
          </cell>
          <cell r="AE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0.5</v>
          </cell>
          <cell r="AQ419">
            <v>0</v>
          </cell>
          <cell r="AR419">
            <v>0.5</v>
          </cell>
          <cell r="AS419">
            <v>0</v>
          </cell>
          <cell r="AU419">
            <v>4250.0609999999997</v>
          </cell>
          <cell r="AV419">
            <v>0</v>
          </cell>
          <cell r="AW419">
            <v>4250.0609999999997</v>
          </cell>
          <cell r="AX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E419">
            <v>706.36800000000005</v>
          </cell>
          <cell r="BF419">
            <v>0</v>
          </cell>
          <cell r="BG419">
            <v>706.36800000000005</v>
          </cell>
          <cell r="BH419">
            <v>0</v>
          </cell>
          <cell r="BJ419">
            <v>1336</v>
          </cell>
          <cell r="BK419">
            <v>0</v>
          </cell>
          <cell r="BL419">
            <v>1336</v>
          </cell>
          <cell r="BM419">
            <v>0</v>
          </cell>
          <cell r="BO419">
            <v>588.64</v>
          </cell>
          <cell r="BP419">
            <v>0</v>
          </cell>
          <cell r="BQ419">
            <v>588.64</v>
          </cell>
          <cell r="BT419">
            <v>0</v>
          </cell>
          <cell r="BV419">
            <v>0</v>
          </cell>
          <cell r="BX419">
            <v>88.36</v>
          </cell>
          <cell r="BY419">
            <v>0</v>
          </cell>
          <cell r="BZ419">
            <v>88.36</v>
          </cell>
          <cell r="CA419">
            <v>0</v>
          </cell>
          <cell r="CC419">
            <v>956.54000000000008</v>
          </cell>
          <cell r="CD419">
            <v>0</v>
          </cell>
          <cell r="CE419">
            <v>956.54000000000008</v>
          </cell>
          <cell r="CG419">
            <v>0</v>
          </cell>
          <cell r="CI419">
            <v>38.348059750000004</v>
          </cell>
          <cell r="CJ419">
            <v>0</v>
          </cell>
          <cell r="CK419">
            <v>38.348059750000004</v>
          </cell>
          <cell r="CL419">
            <v>0</v>
          </cell>
          <cell r="CN419">
            <v>139.44748999999999</v>
          </cell>
          <cell r="CO419">
            <v>0</v>
          </cell>
          <cell r="CP419">
            <v>139.44748999999999</v>
          </cell>
          <cell r="CQ419">
            <v>0</v>
          </cell>
          <cell r="CS419">
            <v>215.11786668899998</v>
          </cell>
          <cell r="CT419">
            <v>0</v>
          </cell>
          <cell r="CU419">
            <v>215.11786668899998</v>
          </cell>
          <cell r="CV419">
            <v>0</v>
          </cell>
          <cell r="CX419">
            <v>0</v>
          </cell>
          <cell r="CZ419">
            <v>802.30062739726031</v>
          </cell>
          <cell r="DA419">
            <v>0</v>
          </cell>
          <cell r="DB419">
            <v>802.30062739726031</v>
          </cell>
          <cell r="DC419">
            <v>0</v>
          </cell>
          <cell r="DE419">
            <v>1750</v>
          </cell>
          <cell r="DF419">
            <v>0</v>
          </cell>
          <cell r="DG419">
            <v>1750</v>
          </cell>
          <cell r="DI419">
            <v>0</v>
          </cell>
          <cell r="DK419">
            <v>0</v>
          </cell>
          <cell r="DM419">
            <v>0</v>
          </cell>
          <cell r="DO419">
            <v>204.02379999999999</v>
          </cell>
          <cell r="DP419">
            <v>0</v>
          </cell>
          <cell r="DQ419">
            <v>204.02379999999999</v>
          </cell>
          <cell r="DR419">
            <v>0</v>
          </cell>
          <cell r="DT419">
            <v>13944.749</v>
          </cell>
          <cell r="DU419">
            <v>0</v>
          </cell>
          <cell r="DV419">
            <v>13944.749</v>
          </cell>
          <cell r="DW419">
            <v>0</v>
          </cell>
          <cell r="EC419">
            <v>8</v>
          </cell>
          <cell r="ED419">
            <v>2010160</v>
          </cell>
          <cell r="EE419" t="str">
            <v>Timberman - Construction</v>
          </cell>
          <cell r="EF419" t="str">
            <v>Direct</v>
          </cell>
          <cell r="EG419" t="str">
            <v>/Day</v>
          </cell>
          <cell r="EH419">
            <v>687.42</v>
          </cell>
          <cell r="EO419">
            <v>222520</v>
          </cell>
          <cell r="EP419" t="str">
            <v>Lab-CatAMonthly-Adm-Sundry</v>
          </cell>
          <cell r="EQ419" t="str">
            <v>22250</v>
          </cell>
          <cell r="ER419" t="str">
            <v>Lab-CatAMonthly-Adm</v>
          </cell>
        </row>
        <row r="420">
          <cell r="B420">
            <v>2010170</v>
          </cell>
          <cell r="C420" t="str">
            <v>Relief 1</v>
          </cell>
          <cell r="D420" t="str">
            <v>Direct</v>
          </cell>
          <cell r="E420" t="str">
            <v>/Day</v>
          </cell>
          <cell r="F420">
            <v>877.5896908024331</v>
          </cell>
          <cell r="G420">
            <v>22896.31503303548</v>
          </cell>
          <cell r="J420" t="str">
            <v>A</v>
          </cell>
          <cell r="L420">
            <v>0</v>
          </cell>
          <cell r="M420">
            <v>0</v>
          </cell>
          <cell r="N420">
            <v>22896.31503303548</v>
          </cell>
          <cell r="O420">
            <v>877.5896908024331</v>
          </cell>
          <cell r="P420">
            <v>0</v>
          </cell>
          <cell r="Q420">
            <v>0</v>
          </cell>
          <cell r="S420">
            <v>7302.88</v>
          </cell>
          <cell r="T420">
            <v>0</v>
          </cell>
          <cell r="U420">
            <v>7302.88</v>
          </cell>
          <cell r="V420">
            <v>0</v>
          </cell>
          <cell r="X420">
            <v>46.696300000000001</v>
          </cell>
          <cell r="Y420">
            <v>52.664999999999999</v>
          </cell>
          <cell r="Z420">
            <v>0</v>
          </cell>
          <cell r="AA420">
            <v>0</v>
          </cell>
          <cell r="AB420">
            <v>46.696300000000001</v>
          </cell>
          <cell r="AC420">
            <v>52.664999999999999</v>
          </cell>
          <cell r="AD420">
            <v>0</v>
          </cell>
          <cell r="AE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1</v>
          </cell>
          <cell r="AQ420">
            <v>0</v>
          </cell>
          <cell r="AR420">
            <v>1</v>
          </cell>
          <cell r="AS420">
            <v>0</v>
          </cell>
          <cell r="AU420">
            <v>8500.1219999999994</v>
          </cell>
          <cell r="AV420">
            <v>0</v>
          </cell>
          <cell r="AW420">
            <v>8500.1219999999994</v>
          </cell>
          <cell r="AX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E420">
            <v>730.28800000000001</v>
          </cell>
          <cell r="BF420">
            <v>0</v>
          </cell>
          <cell r="BG420">
            <v>730.28800000000001</v>
          </cell>
          <cell r="BH420">
            <v>0</v>
          </cell>
          <cell r="BJ420">
            <v>1336</v>
          </cell>
          <cell r="BK420">
            <v>0</v>
          </cell>
          <cell r="BL420">
            <v>1336</v>
          </cell>
          <cell r="BM420">
            <v>0</v>
          </cell>
          <cell r="BO420">
            <v>608.57333333333338</v>
          </cell>
          <cell r="BP420">
            <v>0</v>
          </cell>
          <cell r="BQ420">
            <v>608.57333333333338</v>
          </cell>
          <cell r="BT420">
            <v>0</v>
          </cell>
          <cell r="BV420">
            <v>0</v>
          </cell>
          <cell r="BX420">
            <v>88.36</v>
          </cell>
          <cell r="BY420">
            <v>0</v>
          </cell>
          <cell r="BZ420">
            <v>88.36</v>
          </cell>
          <cell r="CA420">
            <v>0</v>
          </cell>
          <cell r="CC420">
            <v>988.93166666666673</v>
          </cell>
          <cell r="CD420">
            <v>0</v>
          </cell>
          <cell r="CE420">
            <v>988.93166666666673</v>
          </cell>
          <cell r="CG420">
            <v>0</v>
          </cell>
          <cell r="CI420">
            <v>50.814124166666673</v>
          </cell>
          <cell r="CJ420">
            <v>0</v>
          </cell>
          <cell r="CK420">
            <v>50.814124166666673</v>
          </cell>
          <cell r="CL420">
            <v>0</v>
          </cell>
          <cell r="CN420">
            <v>184.77863333333335</v>
          </cell>
          <cell r="CO420">
            <v>0</v>
          </cell>
          <cell r="CP420">
            <v>184.77863333333335</v>
          </cell>
          <cell r="CQ420">
            <v>0</v>
          </cell>
          <cell r="CS420">
            <v>292.45733032999999</v>
          </cell>
          <cell r="CT420">
            <v>0</v>
          </cell>
          <cell r="CU420">
            <v>292.45733032999999</v>
          </cell>
          <cell r="CV420">
            <v>0</v>
          </cell>
          <cell r="CX420">
            <v>0</v>
          </cell>
          <cell r="CZ420">
            <v>1063.1099452054796</v>
          </cell>
          <cell r="DA420">
            <v>0</v>
          </cell>
          <cell r="DB420">
            <v>1063.1099452054796</v>
          </cell>
          <cell r="DC420">
            <v>0</v>
          </cell>
          <cell r="DE420">
            <v>1750</v>
          </cell>
          <cell r="DF420">
            <v>0</v>
          </cell>
          <cell r="DG420">
            <v>1750</v>
          </cell>
          <cell r="DI420">
            <v>0</v>
          </cell>
          <cell r="DK420">
            <v>0</v>
          </cell>
          <cell r="DM420">
            <v>0</v>
          </cell>
          <cell r="DO420">
            <v>204.02379999999999</v>
          </cell>
          <cell r="DP420">
            <v>0</v>
          </cell>
          <cell r="DQ420">
            <v>204.02379999999999</v>
          </cell>
          <cell r="DR420">
            <v>0</v>
          </cell>
          <cell r="DT420">
            <v>18477.863333333335</v>
          </cell>
          <cell r="DU420">
            <v>0</v>
          </cell>
          <cell r="DV420">
            <v>18477.863333333335</v>
          </cell>
          <cell r="DW420">
            <v>0</v>
          </cell>
          <cell r="EC420">
            <v>8</v>
          </cell>
          <cell r="ED420">
            <v>2010170</v>
          </cell>
          <cell r="EE420" t="str">
            <v>Relief 1</v>
          </cell>
          <cell r="EF420" t="str">
            <v>Direct</v>
          </cell>
          <cell r="EG420" t="str">
            <v>/Day</v>
          </cell>
          <cell r="EH420">
            <v>877.59</v>
          </cell>
          <cell r="EO420">
            <v>222530</v>
          </cell>
          <cell r="EP420" t="str">
            <v>Lab-CatAMonthly-Adm-Bonus</v>
          </cell>
          <cell r="EQ420" t="str">
            <v>22250</v>
          </cell>
          <cell r="ER420" t="str">
            <v>Lab-CatAMonthly-Adm</v>
          </cell>
        </row>
        <row r="421">
          <cell r="B421">
            <v>2010180</v>
          </cell>
          <cell r="C421" t="str">
            <v>Relief 2</v>
          </cell>
          <cell r="D421" t="str">
            <v>Direct</v>
          </cell>
          <cell r="E421" t="str">
            <v>/Day</v>
          </cell>
          <cell r="F421">
            <v>758.27430027743799</v>
          </cell>
          <cell r="G421">
            <v>19783.376494238357</v>
          </cell>
          <cell r="J421" t="str">
            <v>A</v>
          </cell>
          <cell r="L421">
            <v>0</v>
          </cell>
          <cell r="M421">
            <v>0</v>
          </cell>
          <cell r="N421">
            <v>19783.376494238357</v>
          </cell>
          <cell r="O421">
            <v>758.27430027743799</v>
          </cell>
          <cell r="P421">
            <v>0</v>
          </cell>
          <cell r="Q421">
            <v>0</v>
          </cell>
          <cell r="S421">
            <v>7063.68</v>
          </cell>
          <cell r="T421">
            <v>0</v>
          </cell>
          <cell r="U421">
            <v>7063.68</v>
          </cell>
          <cell r="V421">
            <v>0</v>
          </cell>
          <cell r="X421">
            <v>45.166800000000002</v>
          </cell>
          <cell r="Y421">
            <v>50.940000000000005</v>
          </cell>
          <cell r="Z421">
            <v>0</v>
          </cell>
          <cell r="AA421">
            <v>0</v>
          </cell>
          <cell r="AB421">
            <v>45.166800000000002</v>
          </cell>
          <cell r="AC421">
            <v>50.940000000000005</v>
          </cell>
          <cell r="AD421">
            <v>0</v>
          </cell>
          <cell r="AE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P421">
            <v>0.7</v>
          </cell>
          <cell r="AQ421">
            <v>0</v>
          </cell>
          <cell r="AR421">
            <v>0.7</v>
          </cell>
          <cell r="AS421">
            <v>0</v>
          </cell>
          <cell r="AU421">
            <v>5950.085399999999</v>
          </cell>
          <cell r="AV421">
            <v>0</v>
          </cell>
          <cell r="AW421">
            <v>5950.085399999999</v>
          </cell>
          <cell r="AX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E421">
            <v>706.36800000000005</v>
          </cell>
          <cell r="BF421">
            <v>0</v>
          </cell>
          <cell r="BG421">
            <v>706.36800000000005</v>
          </cell>
          <cell r="BH421">
            <v>0</v>
          </cell>
          <cell r="BJ421">
            <v>1336</v>
          </cell>
          <cell r="BK421">
            <v>0</v>
          </cell>
          <cell r="BL421">
            <v>1336</v>
          </cell>
          <cell r="BM421">
            <v>0</v>
          </cell>
          <cell r="BO421">
            <v>588.64</v>
          </cell>
          <cell r="BP421">
            <v>0</v>
          </cell>
          <cell r="BQ421">
            <v>588.64</v>
          </cell>
          <cell r="BT421">
            <v>0</v>
          </cell>
          <cell r="BV421">
            <v>0</v>
          </cell>
          <cell r="BX421">
            <v>88.36</v>
          </cell>
          <cell r="BY421">
            <v>0</v>
          </cell>
          <cell r="BZ421">
            <v>88.36</v>
          </cell>
          <cell r="CA421">
            <v>0</v>
          </cell>
          <cell r="CC421">
            <v>956.54000000000008</v>
          </cell>
          <cell r="CD421">
            <v>0</v>
          </cell>
          <cell r="CE421">
            <v>956.54000000000008</v>
          </cell>
          <cell r="CG421">
            <v>0</v>
          </cell>
          <cell r="CI421">
            <v>43.023126850000004</v>
          </cell>
          <cell r="CJ421">
            <v>0</v>
          </cell>
          <cell r="CK421">
            <v>43.023126850000004</v>
          </cell>
          <cell r="CL421">
            <v>0</v>
          </cell>
          <cell r="CN421">
            <v>156.447734</v>
          </cell>
          <cell r="CO421">
            <v>0</v>
          </cell>
          <cell r="CP421">
            <v>156.447734</v>
          </cell>
          <cell r="CQ421">
            <v>0</v>
          </cell>
          <cell r="CS421">
            <v>244.12198297739999</v>
          </cell>
          <cell r="CT421">
            <v>0</v>
          </cell>
          <cell r="CU421">
            <v>244.12198297739999</v>
          </cell>
          <cell r="CV421">
            <v>0</v>
          </cell>
          <cell r="CX421">
            <v>0</v>
          </cell>
          <cell r="CZ421">
            <v>900.110250410959</v>
          </cell>
          <cell r="DA421">
            <v>0</v>
          </cell>
          <cell r="DB421">
            <v>900.110250410959</v>
          </cell>
          <cell r="DC421">
            <v>0</v>
          </cell>
          <cell r="DE421">
            <v>1750</v>
          </cell>
          <cell r="DF421">
            <v>0</v>
          </cell>
          <cell r="DG421">
            <v>1750</v>
          </cell>
          <cell r="DI421">
            <v>0</v>
          </cell>
          <cell r="DK421">
            <v>0</v>
          </cell>
          <cell r="DM421">
            <v>0</v>
          </cell>
          <cell r="DO421">
            <v>204.02379999999999</v>
          </cell>
          <cell r="DP421">
            <v>0</v>
          </cell>
          <cell r="DQ421">
            <v>204.02379999999999</v>
          </cell>
          <cell r="DR421">
            <v>0</v>
          </cell>
          <cell r="DT421">
            <v>15644.7734</v>
          </cell>
          <cell r="DU421">
            <v>0</v>
          </cell>
          <cell r="DV421">
            <v>15644.7734</v>
          </cell>
          <cell r="DW421">
            <v>0</v>
          </cell>
          <cell r="EC421">
            <v>8</v>
          </cell>
          <cell r="ED421">
            <v>2010180</v>
          </cell>
          <cell r="EE421" t="str">
            <v>Relief 2</v>
          </cell>
          <cell r="EF421" t="str">
            <v>Direct</v>
          </cell>
          <cell r="EG421" t="str">
            <v>/Day</v>
          </cell>
          <cell r="EH421">
            <v>758.27</v>
          </cell>
          <cell r="EO421">
            <v>222540</v>
          </cell>
          <cell r="EP421" t="str">
            <v>Lab-CatAMonthly-Adm-Allow-Fixd</v>
          </cell>
          <cell r="EQ421" t="str">
            <v>22250</v>
          </cell>
          <cell r="ER421" t="str">
            <v>Lab-CatAMonthly-Adm</v>
          </cell>
        </row>
        <row r="422">
          <cell r="EO422">
            <v>222550</v>
          </cell>
          <cell r="EP422" t="str">
            <v>Lab-CatAMonthly-Adm-Allow-Hrly</v>
          </cell>
          <cell r="EQ422" t="str">
            <v>22250</v>
          </cell>
          <cell r="ER422" t="str">
            <v>Lab-CatAMonthly-Adm</v>
          </cell>
        </row>
        <row r="423">
          <cell r="B423">
            <v>202</v>
          </cell>
          <cell r="C423" t="str">
            <v>UTILITY</v>
          </cell>
          <cell r="EC423" t="str">
            <v>*</v>
          </cell>
          <cell r="ED423">
            <v>202</v>
          </cell>
          <cell r="EE423" t="str">
            <v>UTILITY</v>
          </cell>
          <cell r="EO423">
            <v>222560</v>
          </cell>
          <cell r="EP423" t="str">
            <v>Lab-CatAMonthly-Adm-Allow-%</v>
          </cell>
          <cell r="EQ423" t="str">
            <v>22250</v>
          </cell>
          <cell r="ER423" t="str">
            <v>Lab-CatAMonthly-Adm</v>
          </cell>
        </row>
        <row r="424">
          <cell r="EO424">
            <v>222570</v>
          </cell>
          <cell r="EP424" t="str">
            <v>Lab-CatAMonthly-Adm-CompCont</v>
          </cell>
          <cell r="EQ424" t="str">
            <v>22250</v>
          </cell>
          <cell r="ER424" t="str">
            <v>Lab-CatAMonthly-Adm</v>
          </cell>
        </row>
        <row r="425">
          <cell r="B425">
            <v>2020000</v>
          </cell>
          <cell r="C425" t="str">
            <v>Banksman UG</v>
          </cell>
          <cell r="D425" t="str">
            <v>Utility</v>
          </cell>
          <cell r="E425" t="str">
            <v>/Day</v>
          </cell>
          <cell r="F425">
            <v>604.91987897303648</v>
          </cell>
          <cell r="G425">
            <v>15782.359642406522</v>
          </cell>
          <cell r="J425" t="str">
            <v>A</v>
          </cell>
          <cell r="L425">
            <v>0</v>
          </cell>
          <cell r="M425">
            <v>0</v>
          </cell>
          <cell r="N425">
            <v>15782.359642406522</v>
          </cell>
          <cell r="O425">
            <v>604.91987897303648</v>
          </cell>
          <cell r="P425">
            <v>0</v>
          </cell>
          <cell r="Q425">
            <v>0</v>
          </cell>
          <cell r="S425">
            <v>6524.96</v>
          </cell>
          <cell r="T425">
            <v>0</v>
          </cell>
          <cell r="U425">
            <v>6524.96</v>
          </cell>
          <cell r="V425">
            <v>0</v>
          </cell>
          <cell r="X425">
            <v>44.503573333333328</v>
          </cell>
          <cell r="Y425">
            <v>50.192</v>
          </cell>
          <cell r="Z425">
            <v>0</v>
          </cell>
          <cell r="AA425">
            <v>0</v>
          </cell>
          <cell r="AB425">
            <v>44.503573333333328</v>
          </cell>
          <cell r="AC425">
            <v>50.192</v>
          </cell>
          <cell r="AD425">
            <v>0</v>
          </cell>
          <cell r="AE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P425">
            <v>0.35</v>
          </cell>
          <cell r="AQ425">
            <v>0</v>
          </cell>
          <cell r="AR425">
            <v>0.35</v>
          </cell>
          <cell r="AS425">
            <v>0</v>
          </cell>
          <cell r="AU425">
            <v>2975.0426999999995</v>
          </cell>
          <cell r="AV425">
            <v>0</v>
          </cell>
          <cell r="AW425">
            <v>2975.0426999999995</v>
          </cell>
          <cell r="AX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E425">
            <v>652.49600000000009</v>
          </cell>
          <cell r="BF425">
            <v>0</v>
          </cell>
          <cell r="BG425">
            <v>652.49600000000009</v>
          </cell>
          <cell r="BH425">
            <v>0</v>
          </cell>
          <cell r="BJ425">
            <v>1336</v>
          </cell>
          <cell r="BK425">
            <v>0</v>
          </cell>
          <cell r="BL425">
            <v>1336</v>
          </cell>
          <cell r="BM425">
            <v>0</v>
          </cell>
          <cell r="BO425">
            <v>543.74666666666667</v>
          </cell>
          <cell r="BP425">
            <v>0</v>
          </cell>
          <cell r="BQ425">
            <v>543.74666666666667</v>
          </cell>
          <cell r="BT425">
            <v>0</v>
          </cell>
          <cell r="BV425">
            <v>0</v>
          </cell>
          <cell r="BX425">
            <v>88.36</v>
          </cell>
          <cell r="BY425">
            <v>0</v>
          </cell>
          <cell r="BZ425">
            <v>88.36</v>
          </cell>
          <cell r="CA425">
            <v>0</v>
          </cell>
          <cell r="CC425">
            <v>883.58833333333337</v>
          </cell>
          <cell r="CD425">
            <v>0</v>
          </cell>
          <cell r="CE425">
            <v>883.58833333333337</v>
          </cell>
          <cell r="CG425">
            <v>0</v>
          </cell>
          <cell r="CI425">
            <v>33.088674758333333</v>
          </cell>
          <cell r="CJ425">
            <v>0</v>
          </cell>
          <cell r="CK425">
            <v>33.088674758333333</v>
          </cell>
          <cell r="CL425">
            <v>0</v>
          </cell>
          <cell r="CN425">
            <v>120.32245366666666</v>
          </cell>
          <cell r="CO425">
            <v>0</v>
          </cell>
          <cell r="CP425">
            <v>120.32245366666666</v>
          </cell>
          <cell r="CQ425">
            <v>0</v>
          </cell>
          <cell r="CS425">
            <v>182.48864220069999</v>
          </cell>
          <cell r="CT425">
            <v>0</v>
          </cell>
          <cell r="CU425">
            <v>182.48864220069999</v>
          </cell>
          <cell r="CV425">
            <v>0</v>
          </cell>
          <cell r="CX425">
            <v>0</v>
          </cell>
          <cell r="CZ425">
            <v>692.26617178082188</v>
          </cell>
          <cell r="DA425">
            <v>0</v>
          </cell>
          <cell r="DB425">
            <v>692.26617178082188</v>
          </cell>
          <cell r="DC425">
            <v>0</v>
          </cell>
          <cell r="DE425">
            <v>1750</v>
          </cell>
          <cell r="DF425">
            <v>0</v>
          </cell>
          <cell r="DG425">
            <v>1750</v>
          </cell>
          <cell r="DI425">
            <v>0</v>
          </cell>
          <cell r="DK425">
            <v>0</v>
          </cell>
          <cell r="DM425">
            <v>0</v>
          </cell>
          <cell r="DO425">
            <v>204.02379999999999</v>
          </cell>
          <cell r="DP425">
            <v>0</v>
          </cell>
          <cell r="DQ425">
            <v>204.02379999999999</v>
          </cell>
          <cell r="DR425">
            <v>0</v>
          </cell>
          <cell r="DT425">
            <v>12032.245366666666</v>
          </cell>
          <cell r="DU425">
            <v>0</v>
          </cell>
          <cell r="DV425">
            <v>12032.245366666666</v>
          </cell>
          <cell r="DW425">
            <v>0</v>
          </cell>
          <cell r="EC425">
            <v>8</v>
          </cell>
          <cell r="ED425">
            <v>2020000</v>
          </cell>
          <cell r="EE425" t="str">
            <v>Banksman UG</v>
          </cell>
          <cell r="EF425" t="str">
            <v>Utility</v>
          </cell>
          <cell r="EG425" t="str">
            <v>/Day</v>
          </cell>
          <cell r="EH425">
            <v>604.91999999999996</v>
          </cell>
          <cell r="EO425">
            <v>222580</v>
          </cell>
          <cell r="EP425" t="str">
            <v>Lab-CatAMonthly-Adm-StatutCont</v>
          </cell>
          <cell r="EQ425" t="str">
            <v>22250</v>
          </cell>
          <cell r="ER425" t="str">
            <v>Lab-CatAMonthly-Adm</v>
          </cell>
        </row>
        <row r="426">
          <cell r="B426">
            <v>2020010</v>
          </cell>
          <cell r="C426" t="str">
            <v>Banksman Surface</v>
          </cell>
          <cell r="D426" t="str">
            <v>Utility</v>
          </cell>
          <cell r="E426" t="str">
            <v>/Day</v>
          </cell>
          <cell r="F426">
            <v>586.21280148974108</v>
          </cell>
          <cell r="G426">
            <v>15294.291990867345</v>
          </cell>
          <cell r="J426" t="str">
            <v>A</v>
          </cell>
          <cell r="L426">
            <v>0</v>
          </cell>
          <cell r="M426">
            <v>0</v>
          </cell>
          <cell r="N426">
            <v>15294.291990867345</v>
          </cell>
          <cell r="O426">
            <v>586.21280148974108</v>
          </cell>
          <cell r="P426">
            <v>0</v>
          </cell>
          <cell r="Q426">
            <v>0</v>
          </cell>
          <cell r="S426">
            <v>6181.76</v>
          </cell>
          <cell r="T426">
            <v>0</v>
          </cell>
          <cell r="U426">
            <v>6181.76</v>
          </cell>
          <cell r="V426">
            <v>0</v>
          </cell>
          <cell r="X426">
            <v>42.162773333333341</v>
          </cell>
          <cell r="Y426">
            <v>47.552</v>
          </cell>
          <cell r="Z426">
            <v>0</v>
          </cell>
          <cell r="AA426">
            <v>0</v>
          </cell>
          <cell r="AB426">
            <v>42.162773333333341</v>
          </cell>
          <cell r="AC426">
            <v>47.552</v>
          </cell>
          <cell r="AD426">
            <v>0</v>
          </cell>
          <cell r="AE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P426">
            <v>0.35</v>
          </cell>
          <cell r="AQ426">
            <v>0</v>
          </cell>
          <cell r="AR426">
            <v>0.35</v>
          </cell>
          <cell r="AS426">
            <v>0</v>
          </cell>
          <cell r="AU426">
            <v>2975.0426999999995</v>
          </cell>
          <cell r="AV426">
            <v>0</v>
          </cell>
          <cell r="AW426">
            <v>2975.0426999999995</v>
          </cell>
          <cell r="AX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E426">
            <v>618.17600000000004</v>
          </cell>
          <cell r="BF426">
            <v>0</v>
          </cell>
          <cell r="BG426">
            <v>618.17600000000004</v>
          </cell>
          <cell r="BH426">
            <v>0</v>
          </cell>
          <cell r="BJ426">
            <v>1336</v>
          </cell>
          <cell r="BK426">
            <v>0</v>
          </cell>
          <cell r="BL426">
            <v>1336</v>
          </cell>
          <cell r="BM426">
            <v>0</v>
          </cell>
          <cell r="BO426">
            <v>515.14666666666665</v>
          </cell>
          <cell r="BP426">
            <v>0</v>
          </cell>
          <cell r="BQ426">
            <v>515.14666666666665</v>
          </cell>
          <cell r="BT426">
            <v>0</v>
          </cell>
          <cell r="BV426">
            <v>0</v>
          </cell>
          <cell r="BX426">
            <v>88.36</v>
          </cell>
          <cell r="BY426">
            <v>0</v>
          </cell>
          <cell r="BZ426">
            <v>88.36</v>
          </cell>
          <cell r="CA426">
            <v>0</v>
          </cell>
          <cell r="CC426">
            <v>837.11333333333334</v>
          </cell>
          <cell r="CD426">
            <v>0</v>
          </cell>
          <cell r="CE426">
            <v>837.11333333333334</v>
          </cell>
          <cell r="CG426">
            <v>0</v>
          </cell>
          <cell r="CI426">
            <v>31.971844758333337</v>
          </cell>
          <cell r="CJ426">
            <v>0</v>
          </cell>
          <cell r="CK426">
            <v>31.971844758333337</v>
          </cell>
          <cell r="CL426">
            <v>0</v>
          </cell>
          <cell r="CN426">
            <v>116.26125366666668</v>
          </cell>
          <cell r="CO426">
            <v>0</v>
          </cell>
          <cell r="CP426">
            <v>116.26125366666668</v>
          </cell>
          <cell r="CQ426">
            <v>0</v>
          </cell>
          <cell r="CS426">
            <v>175.5598288807</v>
          </cell>
          <cell r="CT426">
            <v>0</v>
          </cell>
          <cell r="CU426">
            <v>175.5598288807</v>
          </cell>
          <cell r="CV426">
            <v>0</v>
          </cell>
          <cell r="CX426">
            <v>0</v>
          </cell>
          <cell r="CZ426">
            <v>668.90036356164387</v>
          </cell>
          <cell r="DA426">
            <v>0</v>
          </cell>
          <cell r="DB426">
            <v>668.90036356164387</v>
          </cell>
          <cell r="DC426">
            <v>0</v>
          </cell>
          <cell r="DE426">
            <v>1750</v>
          </cell>
          <cell r="DF426">
            <v>0</v>
          </cell>
          <cell r="DG426">
            <v>1750</v>
          </cell>
          <cell r="DI426">
            <v>0</v>
          </cell>
          <cell r="DK426">
            <v>0</v>
          </cell>
          <cell r="DM426">
            <v>0</v>
          </cell>
          <cell r="DO426">
            <v>204.02379999999999</v>
          </cell>
          <cell r="DP426">
            <v>0</v>
          </cell>
          <cell r="DQ426">
            <v>204.02379999999999</v>
          </cell>
          <cell r="DR426">
            <v>0</v>
          </cell>
          <cell r="DT426">
            <v>11626.125366666667</v>
          </cell>
          <cell r="DU426">
            <v>0</v>
          </cell>
          <cell r="DV426">
            <v>11626.125366666667</v>
          </cell>
          <cell r="DW426">
            <v>0</v>
          </cell>
          <cell r="EC426">
            <v>8</v>
          </cell>
          <cell r="ED426">
            <v>2020010</v>
          </cell>
          <cell r="EE426" t="str">
            <v>Banksman Surface</v>
          </cell>
          <cell r="EF426" t="str">
            <v>Utility</v>
          </cell>
          <cell r="EG426" t="str">
            <v>/Day</v>
          </cell>
          <cell r="EH426">
            <v>586.21</v>
          </cell>
          <cell r="EO426">
            <v>222590</v>
          </cell>
          <cell r="EP426" t="str">
            <v>Lab-CatAMonthly-Adm-Provisions</v>
          </cell>
          <cell r="EQ426" t="str">
            <v>22250</v>
          </cell>
          <cell r="ER426" t="str">
            <v>Lab-CatAMonthly-Adm</v>
          </cell>
        </row>
        <row r="427">
          <cell r="B427">
            <v>2020020</v>
          </cell>
          <cell r="C427" t="str">
            <v>Onsetter</v>
          </cell>
          <cell r="D427" t="str">
            <v>Utility</v>
          </cell>
          <cell r="E427" t="str">
            <v>/Day</v>
          </cell>
          <cell r="F427">
            <v>578.0235505054336</v>
          </cell>
          <cell r="G427">
            <v>15080.634432686762</v>
          </cell>
          <cell r="J427" t="str">
            <v>A</v>
          </cell>
          <cell r="L427">
            <v>0</v>
          </cell>
          <cell r="M427">
            <v>0</v>
          </cell>
          <cell r="N427">
            <v>15080.634432686762</v>
          </cell>
          <cell r="O427">
            <v>578.0235505054336</v>
          </cell>
          <cell r="P427">
            <v>0</v>
          </cell>
          <cell r="Q427">
            <v>0</v>
          </cell>
          <cell r="S427">
            <v>6356.48</v>
          </cell>
          <cell r="T427">
            <v>0</v>
          </cell>
          <cell r="U427">
            <v>6356.48</v>
          </cell>
          <cell r="V427">
            <v>0</v>
          </cell>
          <cell r="X427">
            <v>43.354453333333332</v>
          </cell>
          <cell r="Y427">
            <v>48.895999999999994</v>
          </cell>
          <cell r="Z427">
            <v>0</v>
          </cell>
          <cell r="AA427">
            <v>0</v>
          </cell>
          <cell r="AB427">
            <v>43.354453333333332</v>
          </cell>
          <cell r="AC427">
            <v>48.895999999999994</v>
          </cell>
          <cell r="AD427">
            <v>0</v>
          </cell>
          <cell r="AE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0.3</v>
          </cell>
          <cell r="AQ427">
            <v>0</v>
          </cell>
          <cell r="AR427">
            <v>0.3</v>
          </cell>
          <cell r="AS427">
            <v>0</v>
          </cell>
          <cell r="AU427">
            <v>2550.0365999999999</v>
          </cell>
          <cell r="AV427">
            <v>0</v>
          </cell>
          <cell r="AW427">
            <v>2550.0365999999999</v>
          </cell>
          <cell r="AX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E427">
            <v>635.64800000000002</v>
          </cell>
          <cell r="BF427">
            <v>0</v>
          </cell>
          <cell r="BG427">
            <v>635.64800000000002</v>
          </cell>
          <cell r="BH427">
            <v>0</v>
          </cell>
          <cell r="BJ427">
            <v>1336</v>
          </cell>
          <cell r="BK427">
            <v>0</v>
          </cell>
          <cell r="BL427">
            <v>1336</v>
          </cell>
          <cell r="BM427">
            <v>0</v>
          </cell>
          <cell r="BO427">
            <v>529.70666666666659</v>
          </cell>
          <cell r="BP427">
            <v>0</v>
          </cell>
          <cell r="BQ427">
            <v>529.70666666666659</v>
          </cell>
          <cell r="BT427">
            <v>0</v>
          </cell>
          <cell r="BV427">
            <v>0</v>
          </cell>
          <cell r="BX427">
            <v>88.36</v>
          </cell>
          <cell r="BY427">
            <v>0</v>
          </cell>
          <cell r="BZ427">
            <v>88.36</v>
          </cell>
          <cell r="CA427">
            <v>0</v>
          </cell>
          <cell r="CC427">
            <v>860.77333333333331</v>
          </cell>
          <cell r="CD427">
            <v>0</v>
          </cell>
          <cell r="CE427">
            <v>860.77333333333331</v>
          </cell>
          <cell r="CG427">
            <v>0</v>
          </cell>
          <cell r="CI427">
            <v>31.371645983333334</v>
          </cell>
          <cell r="CJ427">
            <v>0</v>
          </cell>
          <cell r="CK427">
            <v>31.371645983333334</v>
          </cell>
          <cell r="CL427">
            <v>0</v>
          </cell>
          <cell r="CN427">
            <v>114.07871266666666</v>
          </cell>
          <cell r="CO427">
            <v>0</v>
          </cell>
          <cell r="CP427">
            <v>114.07871266666666</v>
          </cell>
          <cell r="CQ427">
            <v>0</v>
          </cell>
          <cell r="CS427">
            <v>171.83619568059999</v>
          </cell>
          <cell r="CT427">
            <v>0</v>
          </cell>
          <cell r="CU427">
            <v>171.83619568059999</v>
          </cell>
          <cell r="CV427">
            <v>0</v>
          </cell>
          <cell r="CX427">
            <v>0</v>
          </cell>
          <cell r="CZ427">
            <v>656.34327835616421</v>
          </cell>
          <cell r="DA427">
            <v>0</v>
          </cell>
          <cell r="DB427">
            <v>656.34327835616421</v>
          </cell>
          <cell r="DC427">
            <v>0</v>
          </cell>
          <cell r="DE427">
            <v>1750</v>
          </cell>
          <cell r="DF427">
            <v>0</v>
          </cell>
          <cell r="DG427">
            <v>1750</v>
          </cell>
          <cell r="DI427">
            <v>0</v>
          </cell>
          <cell r="DK427">
            <v>0</v>
          </cell>
          <cell r="DM427">
            <v>0</v>
          </cell>
          <cell r="DO427">
            <v>204.02379999999999</v>
          </cell>
          <cell r="DP427">
            <v>0</v>
          </cell>
          <cell r="DQ427">
            <v>204.02379999999999</v>
          </cell>
          <cell r="DR427">
            <v>0</v>
          </cell>
          <cell r="DT427">
            <v>11407.871266666665</v>
          </cell>
          <cell r="DU427">
            <v>0</v>
          </cell>
          <cell r="DV427">
            <v>11407.871266666665</v>
          </cell>
          <cell r="DW427">
            <v>0</v>
          </cell>
          <cell r="EC427">
            <v>8</v>
          </cell>
          <cell r="ED427">
            <v>2020020</v>
          </cell>
          <cell r="EE427" t="str">
            <v>Onsetter</v>
          </cell>
          <cell r="EF427" t="str">
            <v>Utility</v>
          </cell>
          <cell r="EG427" t="str">
            <v>/Day</v>
          </cell>
          <cell r="EH427">
            <v>578.02</v>
          </cell>
          <cell r="EO427">
            <v>222599</v>
          </cell>
          <cell r="EP427" t="str">
            <v>Lab-CatAMonthly-Adm-Unallocated</v>
          </cell>
          <cell r="EQ427" t="str">
            <v>22250</v>
          </cell>
          <cell r="ER427" t="str">
            <v>Lab-CatAMonthly-Adm</v>
          </cell>
        </row>
        <row r="428">
          <cell r="B428">
            <v>2020030</v>
          </cell>
          <cell r="C428" t="str">
            <v>Winding engine driver UG</v>
          </cell>
          <cell r="D428" t="str">
            <v>Utility - Underground</v>
          </cell>
          <cell r="E428" t="str">
            <v>/Day</v>
          </cell>
          <cell r="F428">
            <v>793.71745984152358</v>
          </cell>
          <cell r="G428">
            <v>20708.08852726535</v>
          </cell>
          <cell r="J428" t="str">
            <v>A</v>
          </cell>
          <cell r="L428">
            <v>0</v>
          </cell>
          <cell r="M428">
            <v>0</v>
          </cell>
          <cell r="N428">
            <v>20708.08852726535</v>
          </cell>
          <cell r="O428">
            <v>793.71745984152358</v>
          </cell>
          <cell r="P428">
            <v>0</v>
          </cell>
          <cell r="Q428">
            <v>0</v>
          </cell>
          <cell r="S428">
            <v>9663.68</v>
          </cell>
          <cell r="T428">
            <v>0</v>
          </cell>
          <cell r="U428">
            <v>9663.68</v>
          </cell>
          <cell r="V428">
            <v>0</v>
          </cell>
          <cell r="X428">
            <v>65.911253333333335</v>
          </cell>
          <cell r="Y428">
            <v>74.335999999999999</v>
          </cell>
          <cell r="Z428">
            <v>0</v>
          </cell>
          <cell r="AA428">
            <v>0</v>
          </cell>
          <cell r="AB428">
            <v>65.911253333333335</v>
          </cell>
          <cell r="AC428">
            <v>74.335999999999999</v>
          </cell>
          <cell r="AD428">
            <v>0</v>
          </cell>
          <cell r="AE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.4</v>
          </cell>
          <cell r="AQ428">
            <v>0</v>
          </cell>
          <cell r="AR428">
            <v>0.4</v>
          </cell>
          <cell r="AS428">
            <v>0</v>
          </cell>
          <cell r="AU428">
            <v>3400.0488</v>
          </cell>
          <cell r="AV428">
            <v>0</v>
          </cell>
          <cell r="AW428">
            <v>3400.0488</v>
          </cell>
          <cell r="AX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E428">
            <v>966.36800000000005</v>
          </cell>
          <cell r="BF428">
            <v>0</v>
          </cell>
          <cell r="BG428">
            <v>966.36800000000005</v>
          </cell>
          <cell r="BH428">
            <v>0</v>
          </cell>
          <cell r="BJ428">
            <v>1336</v>
          </cell>
          <cell r="BK428">
            <v>0</v>
          </cell>
          <cell r="BL428">
            <v>1336</v>
          </cell>
          <cell r="BM428">
            <v>0</v>
          </cell>
          <cell r="BO428">
            <v>805.30666666666673</v>
          </cell>
          <cell r="BP428">
            <v>0</v>
          </cell>
          <cell r="BQ428">
            <v>805.30666666666673</v>
          </cell>
          <cell r="BT428">
            <v>0</v>
          </cell>
          <cell r="BV428">
            <v>0</v>
          </cell>
          <cell r="BX428">
            <v>88.36</v>
          </cell>
          <cell r="BY428">
            <v>0</v>
          </cell>
          <cell r="BZ428">
            <v>88.36</v>
          </cell>
          <cell r="CA428">
            <v>0</v>
          </cell>
          <cell r="CC428">
            <v>1308.6233333333334</v>
          </cell>
          <cell r="CD428">
            <v>0</v>
          </cell>
          <cell r="CE428">
            <v>1308.6233333333334</v>
          </cell>
          <cell r="CG428">
            <v>0</v>
          </cell>
          <cell r="CI428">
            <v>44.471359533333342</v>
          </cell>
          <cell r="CJ428">
            <v>0</v>
          </cell>
          <cell r="CK428">
            <v>44.471359533333342</v>
          </cell>
          <cell r="CL428">
            <v>0</v>
          </cell>
          <cell r="CN428">
            <v>161.71403466666669</v>
          </cell>
          <cell r="CO428">
            <v>0</v>
          </cell>
          <cell r="CP428">
            <v>161.71403466666669</v>
          </cell>
          <cell r="CQ428">
            <v>0</v>
          </cell>
          <cell r="CS428">
            <v>253.10681854480003</v>
          </cell>
          <cell r="CT428">
            <v>0</v>
          </cell>
          <cell r="CU428">
            <v>253.10681854480003</v>
          </cell>
          <cell r="CV428">
            <v>0</v>
          </cell>
          <cell r="CX428">
            <v>0</v>
          </cell>
          <cell r="CZ428">
            <v>930.40951452054787</v>
          </cell>
          <cell r="DA428">
            <v>0</v>
          </cell>
          <cell r="DB428">
            <v>930.40951452054787</v>
          </cell>
          <cell r="DC428">
            <v>0</v>
          </cell>
          <cell r="DE428">
            <v>1750</v>
          </cell>
          <cell r="DF428">
            <v>0</v>
          </cell>
          <cell r="DG428">
            <v>1750</v>
          </cell>
          <cell r="DI428">
            <v>0</v>
          </cell>
          <cell r="DK428">
            <v>0</v>
          </cell>
          <cell r="DM428">
            <v>0</v>
          </cell>
          <cell r="DO428">
            <v>204.02379999999999</v>
          </cell>
          <cell r="DP428">
            <v>0</v>
          </cell>
          <cell r="DQ428">
            <v>204.02379999999999</v>
          </cell>
          <cell r="DR428">
            <v>0</v>
          </cell>
          <cell r="DT428">
            <v>16171.403466666668</v>
          </cell>
          <cell r="DU428">
            <v>0</v>
          </cell>
          <cell r="DV428">
            <v>16171.403466666668</v>
          </cell>
          <cell r="DW428">
            <v>0</v>
          </cell>
          <cell r="EC428">
            <v>8</v>
          </cell>
          <cell r="ED428">
            <v>2020030</v>
          </cell>
          <cell r="EE428" t="str">
            <v>Winding engine driver UG</v>
          </cell>
          <cell r="EF428" t="str">
            <v>Utility - Underground</v>
          </cell>
          <cell r="EG428" t="str">
            <v>/Day</v>
          </cell>
          <cell r="EH428">
            <v>793.72</v>
          </cell>
          <cell r="EO428">
            <v>222910</v>
          </cell>
          <cell r="EP428" t="str">
            <v>Lab-CatAMonthl-METS-HourlyNorm</v>
          </cell>
          <cell r="EQ428" t="str">
            <v>22290</v>
          </cell>
          <cell r="ER428" t="str">
            <v>Lab-CatAMonthl-METS</v>
          </cell>
        </row>
        <row r="429">
          <cell r="B429">
            <v>2020040</v>
          </cell>
          <cell r="C429" t="str">
            <v>Winding E/Driver UG EQ</v>
          </cell>
          <cell r="D429" t="str">
            <v>Utility - Underground - Equip</v>
          </cell>
          <cell r="E429" t="str">
            <v>/Day</v>
          </cell>
          <cell r="F429">
            <v>1006.2717086420714</v>
          </cell>
          <cell r="G429">
            <v>26253.628878471642</v>
          </cell>
          <cell r="J429" t="str">
            <v>A</v>
          </cell>
          <cell r="L429">
            <v>0</v>
          </cell>
          <cell r="M429">
            <v>0</v>
          </cell>
          <cell r="N429">
            <v>26253.628878471642</v>
          </cell>
          <cell r="O429">
            <v>1006.2717086420714</v>
          </cell>
          <cell r="P429">
            <v>0</v>
          </cell>
          <cell r="Q429">
            <v>0</v>
          </cell>
          <cell r="S429">
            <v>9663.68</v>
          </cell>
          <cell r="T429">
            <v>0</v>
          </cell>
          <cell r="U429">
            <v>9663.68</v>
          </cell>
          <cell r="V429">
            <v>0</v>
          </cell>
          <cell r="X429">
            <v>65.911253333333335</v>
          </cell>
          <cell r="Y429">
            <v>74.335999999999999</v>
          </cell>
          <cell r="Z429">
            <v>0</v>
          </cell>
          <cell r="AA429">
            <v>0</v>
          </cell>
          <cell r="AB429">
            <v>65.911253333333335</v>
          </cell>
          <cell r="AC429">
            <v>74.335999999999999</v>
          </cell>
          <cell r="AD429">
            <v>0</v>
          </cell>
          <cell r="AE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1</v>
          </cell>
          <cell r="AQ429">
            <v>0</v>
          </cell>
          <cell r="AR429">
            <v>1</v>
          </cell>
          <cell r="AS429">
            <v>0</v>
          </cell>
          <cell r="AU429">
            <v>8500.1219999999994</v>
          </cell>
          <cell r="AV429">
            <v>0</v>
          </cell>
          <cell r="AW429">
            <v>8500.1219999999994</v>
          </cell>
          <cell r="AX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E429">
            <v>966.36800000000005</v>
          </cell>
          <cell r="BF429">
            <v>0</v>
          </cell>
          <cell r="BG429">
            <v>966.36800000000005</v>
          </cell>
          <cell r="BH429">
            <v>0</v>
          </cell>
          <cell r="BJ429">
            <v>1336</v>
          </cell>
          <cell r="BK429">
            <v>0</v>
          </cell>
          <cell r="BL429">
            <v>1336</v>
          </cell>
          <cell r="BM429">
            <v>0</v>
          </cell>
          <cell r="BO429">
            <v>805.30666666666673</v>
          </cell>
          <cell r="BP429">
            <v>0</v>
          </cell>
          <cell r="BQ429">
            <v>805.30666666666673</v>
          </cell>
          <cell r="BT429">
            <v>0</v>
          </cell>
          <cell r="BV429">
            <v>0</v>
          </cell>
          <cell r="BX429">
            <v>88.36</v>
          </cell>
          <cell r="BY429">
            <v>0</v>
          </cell>
          <cell r="BZ429">
            <v>88.36</v>
          </cell>
          <cell r="CA429">
            <v>0</v>
          </cell>
          <cell r="CC429">
            <v>1308.6233333333334</v>
          </cell>
          <cell r="CD429">
            <v>0</v>
          </cell>
          <cell r="CE429">
            <v>1308.6233333333334</v>
          </cell>
          <cell r="CG429">
            <v>0</v>
          </cell>
          <cell r="CI429">
            <v>58.496560833333334</v>
          </cell>
          <cell r="CJ429">
            <v>0</v>
          </cell>
          <cell r="CK429">
            <v>58.496560833333334</v>
          </cell>
          <cell r="CL429">
            <v>0</v>
          </cell>
          <cell r="CN429">
            <v>212.71476666666666</v>
          </cell>
          <cell r="CO429">
            <v>0</v>
          </cell>
          <cell r="CP429">
            <v>212.71476666666666</v>
          </cell>
          <cell r="CQ429">
            <v>0</v>
          </cell>
          <cell r="CS429">
            <v>340.11916740999999</v>
          </cell>
          <cell r="CT429">
            <v>0</v>
          </cell>
          <cell r="CU429">
            <v>340.11916740999999</v>
          </cell>
          <cell r="CV429">
            <v>0</v>
          </cell>
          <cell r="CX429">
            <v>0</v>
          </cell>
          <cell r="CZ429">
            <v>1223.8383835616437</v>
          </cell>
          <cell r="DA429">
            <v>0</v>
          </cell>
          <cell r="DB429">
            <v>1223.8383835616437</v>
          </cell>
          <cell r="DC429">
            <v>0</v>
          </cell>
          <cell r="DE429">
            <v>1750</v>
          </cell>
          <cell r="DF429">
            <v>0</v>
          </cell>
          <cell r="DG429">
            <v>1750</v>
          </cell>
          <cell r="DI429">
            <v>0</v>
          </cell>
          <cell r="DK429">
            <v>0</v>
          </cell>
          <cell r="DM429">
            <v>0</v>
          </cell>
          <cell r="DO429">
            <v>204.02379999999999</v>
          </cell>
          <cell r="DP429">
            <v>0</v>
          </cell>
          <cell r="DQ429">
            <v>204.02379999999999</v>
          </cell>
          <cell r="DR429">
            <v>0</v>
          </cell>
          <cell r="DT429">
            <v>21271.476666666666</v>
          </cell>
          <cell r="DU429">
            <v>0</v>
          </cell>
          <cell r="DV429">
            <v>21271.476666666666</v>
          </cell>
          <cell r="DW429">
            <v>0</v>
          </cell>
          <cell r="EC429">
            <v>8</v>
          </cell>
          <cell r="ED429">
            <v>2020040</v>
          </cell>
          <cell r="EE429" t="str">
            <v>Winding E/Driver UG EQ</v>
          </cell>
          <cell r="EF429" t="str">
            <v>Utility - Underground - Equip</v>
          </cell>
          <cell r="EG429" t="str">
            <v>/Day</v>
          </cell>
          <cell r="EH429">
            <v>1006.27</v>
          </cell>
          <cell r="EO429">
            <v>222915</v>
          </cell>
          <cell r="EP429" t="str">
            <v>Lab-CatAMonthl-METS-HourlyExc</v>
          </cell>
          <cell r="EQ429" t="str">
            <v>22290</v>
          </cell>
          <cell r="ER429" t="str">
            <v>Lab-CatAMonthl-METS</v>
          </cell>
        </row>
        <row r="430">
          <cell r="B430">
            <v>2020050</v>
          </cell>
          <cell r="C430" t="str">
            <v>Winding E/Driver - Surf.</v>
          </cell>
          <cell r="D430" t="str">
            <v>Utility - Surface</v>
          </cell>
          <cell r="E430" t="str">
            <v>/Day</v>
          </cell>
          <cell r="F430">
            <v>774.55687744954207</v>
          </cell>
          <cell r="G430">
            <v>20208.188932658551</v>
          </cell>
          <cell r="J430" t="str">
            <v>A</v>
          </cell>
          <cell r="L430">
            <v>0</v>
          </cell>
          <cell r="M430">
            <v>0</v>
          </cell>
          <cell r="N430">
            <v>20208.188932658551</v>
          </cell>
          <cell r="O430">
            <v>774.55687744954207</v>
          </cell>
          <cell r="P430">
            <v>0</v>
          </cell>
          <cell r="Q430">
            <v>0</v>
          </cell>
          <cell r="S430">
            <v>9312.16</v>
          </cell>
          <cell r="T430">
            <v>0</v>
          </cell>
          <cell r="U430">
            <v>9312.16</v>
          </cell>
          <cell r="V430">
            <v>0</v>
          </cell>
          <cell r="X430">
            <v>63.513706666666671</v>
          </cell>
          <cell r="Y430">
            <v>71.632000000000005</v>
          </cell>
          <cell r="Z430">
            <v>0</v>
          </cell>
          <cell r="AA430">
            <v>0</v>
          </cell>
          <cell r="AB430">
            <v>63.513706666666671</v>
          </cell>
          <cell r="AC430">
            <v>71.632000000000005</v>
          </cell>
          <cell r="AD430">
            <v>0</v>
          </cell>
          <cell r="AE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0.4</v>
          </cell>
          <cell r="AQ430">
            <v>0</v>
          </cell>
          <cell r="AR430">
            <v>0.4</v>
          </cell>
          <cell r="AS430">
            <v>0</v>
          </cell>
          <cell r="AU430">
            <v>3400.0488</v>
          </cell>
          <cell r="AV430">
            <v>0</v>
          </cell>
          <cell r="AW430">
            <v>3400.0488</v>
          </cell>
          <cell r="AX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E430">
            <v>931.21600000000001</v>
          </cell>
          <cell r="BF430">
            <v>0</v>
          </cell>
          <cell r="BG430">
            <v>931.21600000000001</v>
          </cell>
          <cell r="BH430">
            <v>0</v>
          </cell>
          <cell r="BJ430">
            <v>1336</v>
          </cell>
          <cell r="BK430">
            <v>0</v>
          </cell>
          <cell r="BL430">
            <v>1336</v>
          </cell>
          <cell r="BM430">
            <v>0</v>
          </cell>
          <cell r="BO430">
            <v>776.01333333333332</v>
          </cell>
          <cell r="BP430">
            <v>0</v>
          </cell>
          <cell r="BQ430">
            <v>776.01333333333332</v>
          </cell>
          <cell r="BT430">
            <v>0</v>
          </cell>
          <cell r="BV430">
            <v>0</v>
          </cell>
          <cell r="BX430">
            <v>88.36</v>
          </cell>
          <cell r="BY430">
            <v>0</v>
          </cell>
          <cell r="BZ430">
            <v>88.36</v>
          </cell>
          <cell r="CA430">
            <v>0</v>
          </cell>
          <cell r="CC430">
            <v>1261.0216666666665</v>
          </cell>
          <cell r="CD430">
            <v>0</v>
          </cell>
          <cell r="CE430">
            <v>1261.0216666666665</v>
          </cell>
          <cell r="CG430">
            <v>0</v>
          </cell>
          <cell r="CI430">
            <v>43.32745486666667</v>
          </cell>
          <cell r="CJ430">
            <v>0</v>
          </cell>
          <cell r="CK430">
            <v>43.32745486666667</v>
          </cell>
          <cell r="CL430">
            <v>0</v>
          </cell>
          <cell r="CN430">
            <v>157.55438133333334</v>
          </cell>
          <cell r="CO430">
            <v>0</v>
          </cell>
          <cell r="CP430">
            <v>157.55438133333334</v>
          </cell>
          <cell r="CQ430">
            <v>0</v>
          </cell>
          <cell r="CS430">
            <v>246.0100339928</v>
          </cell>
          <cell r="CT430">
            <v>0</v>
          </cell>
          <cell r="CU430">
            <v>246.0100339928</v>
          </cell>
          <cell r="CV430">
            <v>0</v>
          </cell>
          <cell r="CX430">
            <v>0</v>
          </cell>
          <cell r="CZ430">
            <v>906.4772624657536</v>
          </cell>
          <cell r="DA430">
            <v>0</v>
          </cell>
          <cell r="DB430">
            <v>906.4772624657536</v>
          </cell>
          <cell r="DC430">
            <v>0</v>
          </cell>
          <cell r="DE430">
            <v>1750</v>
          </cell>
          <cell r="DF430">
            <v>0</v>
          </cell>
          <cell r="DG430">
            <v>1750</v>
          </cell>
          <cell r="DI430">
            <v>0</v>
          </cell>
          <cell r="DK430">
            <v>0</v>
          </cell>
          <cell r="DM430">
            <v>0</v>
          </cell>
          <cell r="DO430">
            <v>204.02379999999999</v>
          </cell>
          <cell r="DP430">
            <v>0</v>
          </cell>
          <cell r="DQ430">
            <v>204.02379999999999</v>
          </cell>
          <cell r="DR430">
            <v>0</v>
          </cell>
          <cell r="DT430">
            <v>15755.438133333333</v>
          </cell>
          <cell r="DU430">
            <v>0</v>
          </cell>
          <cell r="DV430">
            <v>15755.438133333333</v>
          </cell>
          <cell r="DW430">
            <v>0</v>
          </cell>
          <cell r="EC430">
            <v>8</v>
          </cell>
          <cell r="ED430">
            <v>2020050</v>
          </cell>
          <cell r="EE430" t="str">
            <v>Winding E/Driver - Surf.</v>
          </cell>
          <cell r="EF430" t="str">
            <v>Utility - Surface</v>
          </cell>
          <cell r="EG430" t="str">
            <v>/Day</v>
          </cell>
          <cell r="EH430">
            <v>774.56</v>
          </cell>
          <cell r="EO430">
            <v>222920</v>
          </cell>
          <cell r="EP430" t="str">
            <v>Lab-CatAMonthl-METS-Sundry</v>
          </cell>
          <cell r="EQ430" t="str">
            <v>22290</v>
          </cell>
          <cell r="ER430" t="str">
            <v>Lab-CatAMonthl-METS</v>
          </cell>
        </row>
        <row r="431">
          <cell r="B431">
            <v>2020060</v>
          </cell>
          <cell r="C431" t="str">
            <v>Section Supervisor Surf.</v>
          </cell>
          <cell r="D431" t="str">
            <v>Utility - Surface</v>
          </cell>
          <cell r="E431" t="str">
            <v>/Day</v>
          </cell>
          <cell r="F431">
            <v>331.85287867573663</v>
          </cell>
          <cell r="G431">
            <v>8658.0416046499686</v>
          </cell>
          <cell r="J431" t="str">
            <v>A</v>
          </cell>
          <cell r="L431">
            <v>0</v>
          </cell>
          <cell r="M431">
            <v>0</v>
          </cell>
          <cell r="N431">
            <v>8658.0416046499686</v>
          </cell>
          <cell r="O431">
            <v>331.85287867573663</v>
          </cell>
          <cell r="P431">
            <v>0</v>
          </cell>
          <cell r="Q431">
            <v>0</v>
          </cell>
          <cell r="S431">
            <v>2677.35</v>
          </cell>
          <cell r="T431">
            <v>0</v>
          </cell>
          <cell r="U431">
            <v>2677.35</v>
          </cell>
          <cell r="V431">
            <v>0</v>
          </cell>
          <cell r="X431">
            <v>20.594999999999999</v>
          </cell>
          <cell r="Y431">
            <v>27.459999999999997</v>
          </cell>
          <cell r="Z431">
            <v>0</v>
          </cell>
          <cell r="AA431">
            <v>0</v>
          </cell>
          <cell r="AB431">
            <v>20.594999999999999</v>
          </cell>
          <cell r="AC431">
            <v>27.459999999999997</v>
          </cell>
          <cell r="AD431">
            <v>0</v>
          </cell>
          <cell r="AE431">
            <v>0</v>
          </cell>
          <cell r="AG431">
            <v>13</v>
          </cell>
          <cell r="AH431">
            <v>0</v>
          </cell>
          <cell r="AI431">
            <v>0</v>
          </cell>
          <cell r="AJ431">
            <v>0</v>
          </cell>
          <cell r="AK431">
            <v>13</v>
          </cell>
          <cell r="AL431">
            <v>0</v>
          </cell>
          <cell r="AM431">
            <v>0</v>
          </cell>
          <cell r="AN431">
            <v>0</v>
          </cell>
          <cell r="AP431">
            <v>0.17</v>
          </cell>
          <cell r="AQ431">
            <v>0</v>
          </cell>
          <cell r="AR431">
            <v>0.17</v>
          </cell>
          <cell r="AS431">
            <v>0</v>
          </cell>
          <cell r="AU431">
            <v>1445.0207399999999</v>
          </cell>
          <cell r="AV431">
            <v>0</v>
          </cell>
          <cell r="AW431">
            <v>1445.0207399999999</v>
          </cell>
          <cell r="AX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E431">
            <v>267.73500000000001</v>
          </cell>
          <cell r="BF431">
            <v>0</v>
          </cell>
          <cell r="BG431">
            <v>267.73500000000001</v>
          </cell>
          <cell r="BH431">
            <v>0</v>
          </cell>
          <cell r="BJ431">
            <v>1101</v>
          </cell>
          <cell r="BK431">
            <v>0</v>
          </cell>
          <cell r="BL431">
            <v>1101</v>
          </cell>
          <cell r="BM431">
            <v>0</v>
          </cell>
          <cell r="BO431">
            <v>223.11249999999998</v>
          </cell>
          <cell r="BP431">
            <v>0</v>
          </cell>
          <cell r="BQ431">
            <v>223.11249999999998</v>
          </cell>
          <cell r="BT431">
            <v>0</v>
          </cell>
          <cell r="BV431">
            <v>0</v>
          </cell>
          <cell r="BX431">
            <v>59.8195324</v>
          </cell>
          <cell r="BY431">
            <v>0</v>
          </cell>
          <cell r="BZ431">
            <v>59.8195324</v>
          </cell>
          <cell r="CA431">
            <v>0</v>
          </cell>
          <cell r="CC431">
            <v>362.55781250000001</v>
          </cell>
          <cell r="CD431">
            <v>0</v>
          </cell>
          <cell r="CE431">
            <v>362.55781250000001</v>
          </cell>
          <cell r="CG431">
            <v>0</v>
          </cell>
          <cell r="CI431">
            <v>16.450371410000002</v>
          </cell>
          <cell r="CJ431">
            <v>0</v>
          </cell>
          <cell r="CK431">
            <v>16.450371410000002</v>
          </cell>
          <cell r="CL431">
            <v>0</v>
          </cell>
          <cell r="CN431">
            <v>59.8195324</v>
          </cell>
          <cell r="CO431">
            <v>0</v>
          </cell>
          <cell r="CP431">
            <v>59.8195324</v>
          </cell>
          <cell r="CQ431">
            <v>0</v>
          </cell>
          <cell r="CS431">
            <v>83.27394322763999</v>
          </cell>
          <cell r="CT431">
            <v>0</v>
          </cell>
          <cell r="CU431">
            <v>83.27394322763999</v>
          </cell>
          <cell r="CV431">
            <v>0</v>
          </cell>
          <cell r="CX431">
            <v>0</v>
          </cell>
          <cell r="CZ431">
            <v>344.16717271232881</v>
          </cell>
          <cell r="DA431">
            <v>0</v>
          </cell>
          <cell r="DB431">
            <v>344.16717271232881</v>
          </cell>
          <cell r="DC431">
            <v>0</v>
          </cell>
          <cell r="DE431">
            <v>1750</v>
          </cell>
          <cell r="DF431">
            <v>0</v>
          </cell>
          <cell r="DG431">
            <v>1750</v>
          </cell>
          <cell r="DI431">
            <v>0</v>
          </cell>
          <cell r="DK431">
            <v>0</v>
          </cell>
          <cell r="DM431">
            <v>0</v>
          </cell>
          <cell r="DO431">
            <v>204.02379999999999</v>
          </cell>
          <cell r="DP431">
            <v>0</v>
          </cell>
          <cell r="DQ431">
            <v>204.02379999999999</v>
          </cell>
          <cell r="DR431">
            <v>0</v>
          </cell>
          <cell r="DT431">
            <v>5981.9532399999998</v>
          </cell>
          <cell r="DU431">
            <v>0</v>
          </cell>
          <cell r="DV431">
            <v>5981.9532399999998</v>
          </cell>
          <cell r="DW431">
            <v>0</v>
          </cell>
          <cell r="EC431">
            <v>8</v>
          </cell>
          <cell r="ED431">
            <v>2020060</v>
          </cell>
          <cell r="EE431" t="str">
            <v>Section Supervisor Surf.</v>
          </cell>
          <cell r="EF431" t="str">
            <v>Utility - Surface</v>
          </cell>
          <cell r="EG431" t="str">
            <v>/Day</v>
          </cell>
          <cell r="EH431">
            <v>331.85</v>
          </cell>
          <cell r="EO431">
            <v>222930</v>
          </cell>
          <cell r="EP431" t="str">
            <v>Lab-CatAMonthl-METS-Bonus</v>
          </cell>
          <cell r="EQ431" t="str">
            <v>22290</v>
          </cell>
          <cell r="ER431" t="str">
            <v>Lab-CatAMonthl-METS</v>
          </cell>
        </row>
        <row r="432">
          <cell r="B432">
            <v>2020070</v>
          </cell>
          <cell r="C432" t="str">
            <v>Section Supervisor UG</v>
          </cell>
          <cell r="D432" t="str">
            <v>Utility - Underground</v>
          </cell>
          <cell r="E432" t="str">
            <v>/Day</v>
          </cell>
          <cell r="F432">
            <v>343.96739545815336</v>
          </cell>
          <cell r="G432">
            <v>8974.1093475032212</v>
          </cell>
          <cell r="J432" t="str">
            <v>A</v>
          </cell>
          <cell r="L432">
            <v>0</v>
          </cell>
          <cell r="M432">
            <v>0</v>
          </cell>
          <cell r="N432">
            <v>8974.1093475032212</v>
          </cell>
          <cell r="O432">
            <v>343.96739545815336</v>
          </cell>
          <cell r="P432">
            <v>0</v>
          </cell>
          <cell r="Q432">
            <v>0</v>
          </cell>
          <cell r="S432">
            <v>2882.1</v>
          </cell>
          <cell r="T432">
            <v>0</v>
          </cell>
          <cell r="U432">
            <v>2882.1</v>
          </cell>
          <cell r="V432">
            <v>0</v>
          </cell>
          <cell r="X432">
            <v>22.169999999999998</v>
          </cell>
          <cell r="Y432">
            <v>29.56</v>
          </cell>
          <cell r="Z432">
            <v>0</v>
          </cell>
          <cell r="AA432">
            <v>0</v>
          </cell>
          <cell r="AB432">
            <v>22.169999999999998</v>
          </cell>
          <cell r="AC432">
            <v>29.56</v>
          </cell>
          <cell r="AD432">
            <v>0</v>
          </cell>
          <cell r="AE432">
            <v>0</v>
          </cell>
          <cell r="AG432">
            <v>13</v>
          </cell>
          <cell r="AH432">
            <v>0</v>
          </cell>
          <cell r="AI432">
            <v>0</v>
          </cell>
          <cell r="AJ432">
            <v>0</v>
          </cell>
          <cell r="AK432">
            <v>13</v>
          </cell>
          <cell r="AL432">
            <v>0</v>
          </cell>
          <cell r="AM432">
            <v>0</v>
          </cell>
          <cell r="AN432">
            <v>0</v>
          </cell>
          <cell r="AP432">
            <v>0.17</v>
          </cell>
          <cell r="AQ432">
            <v>0</v>
          </cell>
          <cell r="AR432">
            <v>0.17</v>
          </cell>
          <cell r="AS432">
            <v>0</v>
          </cell>
          <cell r="AU432">
            <v>1445.0207399999999</v>
          </cell>
          <cell r="AV432">
            <v>0</v>
          </cell>
          <cell r="AW432">
            <v>1445.0207399999999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E432">
            <v>288.20999999999998</v>
          </cell>
          <cell r="BF432">
            <v>0</v>
          </cell>
          <cell r="BG432">
            <v>288.20999999999998</v>
          </cell>
          <cell r="BH432">
            <v>0</v>
          </cell>
          <cell r="BJ432">
            <v>1101</v>
          </cell>
          <cell r="BK432">
            <v>0</v>
          </cell>
          <cell r="BL432">
            <v>1101</v>
          </cell>
          <cell r="BM432">
            <v>0</v>
          </cell>
          <cell r="BO432">
            <v>240.17499999999998</v>
          </cell>
          <cell r="BP432">
            <v>0</v>
          </cell>
          <cell r="BQ432">
            <v>240.17499999999998</v>
          </cell>
          <cell r="BT432">
            <v>0</v>
          </cell>
          <cell r="BV432">
            <v>0</v>
          </cell>
          <cell r="BX432">
            <v>62.447157399999995</v>
          </cell>
          <cell r="BY432">
            <v>0</v>
          </cell>
          <cell r="BZ432">
            <v>62.447157399999995</v>
          </cell>
          <cell r="CA432">
            <v>0</v>
          </cell>
          <cell r="CC432">
            <v>390.28437500000001</v>
          </cell>
          <cell r="CD432">
            <v>0</v>
          </cell>
          <cell r="CE432">
            <v>390.28437500000001</v>
          </cell>
          <cell r="CG432">
            <v>0</v>
          </cell>
          <cell r="CI432">
            <v>17.172968285</v>
          </cell>
          <cell r="CJ432">
            <v>0</v>
          </cell>
          <cell r="CK432">
            <v>17.172968285</v>
          </cell>
          <cell r="CL432">
            <v>0</v>
          </cell>
          <cell r="CN432">
            <v>62.447157399999995</v>
          </cell>
          <cell r="CO432">
            <v>0</v>
          </cell>
          <cell r="CP432">
            <v>62.447157399999995</v>
          </cell>
          <cell r="CQ432">
            <v>0</v>
          </cell>
          <cell r="CS432">
            <v>87.756934240139998</v>
          </cell>
          <cell r="CT432">
            <v>0</v>
          </cell>
          <cell r="CU432">
            <v>87.756934240139998</v>
          </cell>
          <cell r="CV432">
            <v>0</v>
          </cell>
          <cell r="CX432">
            <v>0</v>
          </cell>
          <cell r="CZ432">
            <v>359.28501517808218</v>
          </cell>
          <cell r="DA432">
            <v>0</v>
          </cell>
          <cell r="DB432">
            <v>359.28501517808218</v>
          </cell>
          <cell r="DC432">
            <v>0</v>
          </cell>
          <cell r="DE432">
            <v>1750</v>
          </cell>
          <cell r="DF432">
            <v>0</v>
          </cell>
          <cell r="DG432">
            <v>1750</v>
          </cell>
          <cell r="DI432">
            <v>0</v>
          </cell>
          <cell r="DK432">
            <v>0</v>
          </cell>
          <cell r="DM432">
            <v>0</v>
          </cell>
          <cell r="DO432">
            <v>204.02379999999999</v>
          </cell>
          <cell r="DP432">
            <v>0</v>
          </cell>
          <cell r="DQ432">
            <v>204.02379999999999</v>
          </cell>
          <cell r="DR432">
            <v>0</v>
          </cell>
          <cell r="DT432">
            <v>6244.7157399999996</v>
          </cell>
          <cell r="DU432">
            <v>0</v>
          </cell>
          <cell r="DV432">
            <v>6244.7157399999996</v>
          </cell>
          <cell r="DW432">
            <v>0</v>
          </cell>
          <cell r="EC432">
            <v>8</v>
          </cell>
          <cell r="ED432">
            <v>2020070</v>
          </cell>
          <cell r="EE432" t="str">
            <v>Section Supervisor UG</v>
          </cell>
          <cell r="EF432" t="str">
            <v>Utility - Underground</v>
          </cell>
          <cell r="EG432" t="str">
            <v>/Day</v>
          </cell>
          <cell r="EH432">
            <v>343.97</v>
          </cell>
          <cell r="EO432">
            <v>222940</v>
          </cell>
          <cell r="EP432" t="str">
            <v>Lab-CatAMonthl-METS-Allow-Fixd</v>
          </cell>
          <cell r="EQ432" t="str">
            <v>22290</v>
          </cell>
          <cell r="ER432" t="str">
            <v>Lab-CatAMonthl-METS</v>
          </cell>
        </row>
        <row r="433">
          <cell r="B433">
            <v>2020080</v>
          </cell>
          <cell r="C433" t="str">
            <v>Lampsman</v>
          </cell>
          <cell r="D433" t="str">
            <v>Utility</v>
          </cell>
          <cell r="E433" t="str">
            <v>/Day</v>
          </cell>
          <cell r="F433">
            <v>440.70220128614022</v>
          </cell>
          <cell r="G433">
            <v>11497.920431555398</v>
          </cell>
          <cell r="J433" t="str">
            <v>A</v>
          </cell>
          <cell r="L433">
            <v>0</v>
          </cell>
          <cell r="M433">
            <v>0</v>
          </cell>
          <cell r="N433">
            <v>11497.920431555398</v>
          </cell>
          <cell r="O433">
            <v>440.70220128614022</v>
          </cell>
          <cell r="P433">
            <v>0</v>
          </cell>
          <cell r="Q433">
            <v>0</v>
          </cell>
          <cell r="S433">
            <v>4775.5499999999993</v>
          </cell>
          <cell r="T433">
            <v>0</v>
          </cell>
          <cell r="U433">
            <v>4775.5499999999993</v>
          </cell>
          <cell r="V433">
            <v>0</v>
          </cell>
          <cell r="X433">
            <v>36.734999999999992</v>
          </cell>
          <cell r="Y433">
            <v>48.97999999999999</v>
          </cell>
          <cell r="Z433">
            <v>0</v>
          </cell>
          <cell r="AA433">
            <v>0</v>
          </cell>
          <cell r="AB433">
            <v>36.734999999999992</v>
          </cell>
          <cell r="AC433">
            <v>48.97999999999999</v>
          </cell>
          <cell r="AD433">
            <v>0</v>
          </cell>
          <cell r="AE433">
            <v>0</v>
          </cell>
          <cell r="AG433">
            <v>13</v>
          </cell>
          <cell r="AH433">
            <v>0</v>
          </cell>
          <cell r="AI433">
            <v>0</v>
          </cell>
          <cell r="AJ433">
            <v>0</v>
          </cell>
          <cell r="AK433">
            <v>13</v>
          </cell>
          <cell r="AL433">
            <v>0</v>
          </cell>
          <cell r="AM433">
            <v>0</v>
          </cell>
          <cell r="AN433">
            <v>0</v>
          </cell>
          <cell r="AP433">
            <v>0.1</v>
          </cell>
          <cell r="AQ433">
            <v>0</v>
          </cell>
          <cell r="AR433">
            <v>0.1</v>
          </cell>
          <cell r="AS433">
            <v>0</v>
          </cell>
          <cell r="AU433">
            <v>850.01220000000001</v>
          </cell>
          <cell r="AV433">
            <v>0</v>
          </cell>
          <cell r="AW433">
            <v>850.01220000000001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E433">
            <v>477.55499999999995</v>
          </cell>
          <cell r="BF433">
            <v>0</v>
          </cell>
          <cell r="BG433">
            <v>477.55499999999995</v>
          </cell>
          <cell r="BH433">
            <v>0</v>
          </cell>
          <cell r="BJ433">
            <v>1336</v>
          </cell>
          <cell r="BK433">
            <v>0</v>
          </cell>
          <cell r="BL433">
            <v>1336</v>
          </cell>
          <cell r="BM433">
            <v>0</v>
          </cell>
          <cell r="BO433">
            <v>397.96249999999992</v>
          </cell>
          <cell r="BP433">
            <v>0</v>
          </cell>
          <cell r="BQ433">
            <v>397.96249999999992</v>
          </cell>
          <cell r="BT433">
            <v>0</v>
          </cell>
          <cell r="BV433">
            <v>0</v>
          </cell>
          <cell r="BX433">
            <v>83.146347000000006</v>
          </cell>
          <cell r="BY433">
            <v>0</v>
          </cell>
          <cell r="BZ433">
            <v>83.146347000000006</v>
          </cell>
          <cell r="CA433">
            <v>0</v>
          </cell>
          <cell r="CC433">
            <v>646.68906249999986</v>
          </cell>
          <cell r="CD433">
            <v>0</v>
          </cell>
          <cell r="CE433">
            <v>646.68906249999986</v>
          </cell>
          <cell r="CG433">
            <v>0</v>
          </cell>
          <cell r="CI433">
            <v>22.865245425000005</v>
          </cell>
          <cell r="CJ433">
            <v>0</v>
          </cell>
          <cell r="CK433">
            <v>22.865245425000005</v>
          </cell>
          <cell r="CL433">
            <v>0</v>
          </cell>
          <cell r="CN433">
            <v>83.146347000000006</v>
          </cell>
          <cell r="CO433">
            <v>0</v>
          </cell>
          <cell r="CP433">
            <v>83.146347000000006</v>
          </cell>
          <cell r="CQ433">
            <v>0</v>
          </cell>
          <cell r="CS433">
            <v>119.06248661670001</v>
          </cell>
          <cell r="CT433">
            <v>0</v>
          </cell>
          <cell r="CU433">
            <v>119.06248661670001</v>
          </cell>
          <cell r="CV433">
            <v>0</v>
          </cell>
          <cell r="CX433">
            <v>0</v>
          </cell>
          <cell r="CZ433">
            <v>478.37624301369863</v>
          </cell>
          <cell r="DA433">
            <v>0</v>
          </cell>
          <cell r="DB433">
            <v>478.37624301369863</v>
          </cell>
          <cell r="DC433">
            <v>0</v>
          </cell>
          <cell r="DE433">
            <v>1750</v>
          </cell>
          <cell r="DF433">
            <v>0</v>
          </cell>
          <cell r="DG433">
            <v>1750</v>
          </cell>
          <cell r="DI433">
            <v>0</v>
          </cell>
          <cell r="DK433">
            <v>0</v>
          </cell>
          <cell r="DM433">
            <v>0</v>
          </cell>
          <cell r="DO433">
            <v>204.02379999999999</v>
          </cell>
          <cell r="DP433">
            <v>0</v>
          </cell>
          <cell r="DQ433">
            <v>204.02379999999999</v>
          </cell>
          <cell r="DR433">
            <v>0</v>
          </cell>
          <cell r="DT433">
            <v>8314.6347000000005</v>
          </cell>
          <cell r="DU433">
            <v>0</v>
          </cell>
          <cell r="DV433">
            <v>8314.6347000000005</v>
          </cell>
          <cell r="DW433">
            <v>0</v>
          </cell>
          <cell r="EC433">
            <v>8</v>
          </cell>
          <cell r="ED433">
            <v>2020080</v>
          </cell>
          <cell r="EE433" t="str">
            <v>Lampsman</v>
          </cell>
          <cell r="EF433" t="str">
            <v>Utility</v>
          </cell>
          <cell r="EG433" t="str">
            <v>/Day</v>
          </cell>
          <cell r="EH433">
            <v>440.7</v>
          </cell>
          <cell r="EO433">
            <v>222950</v>
          </cell>
          <cell r="EP433" t="str">
            <v>Lab-CatAMonthl-METS-Allow-Hrly</v>
          </cell>
          <cell r="EQ433" t="str">
            <v>22290</v>
          </cell>
          <cell r="ER433" t="str">
            <v>Lab-CatAMonthl-METS</v>
          </cell>
        </row>
        <row r="434">
          <cell r="B434">
            <v>2020090</v>
          </cell>
          <cell r="C434" t="str">
            <v>Relief 1</v>
          </cell>
          <cell r="D434" t="str">
            <v>Utility</v>
          </cell>
          <cell r="E434" t="str">
            <v>/Day</v>
          </cell>
          <cell r="F434">
            <v>578.0235505054336</v>
          </cell>
          <cell r="G434">
            <v>15080.634432686762</v>
          </cell>
          <cell r="J434" t="str">
            <v>A</v>
          </cell>
          <cell r="L434">
            <v>0</v>
          </cell>
          <cell r="M434">
            <v>0</v>
          </cell>
          <cell r="N434">
            <v>15080.634432686762</v>
          </cell>
          <cell r="O434">
            <v>578.0235505054336</v>
          </cell>
          <cell r="P434">
            <v>0</v>
          </cell>
          <cell r="Q434">
            <v>0</v>
          </cell>
          <cell r="S434">
            <v>6356.48</v>
          </cell>
          <cell r="T434">
            <v>0</v>
          </cell>
          <cell r="U434">
            <v>6356.48</v>
          </cell>
          <cell r="V434">
            <v>0</v>
          </cell>
          <cell r="X434">
            <v>43.354453333333332</v>
          </cell>
          <cell r="Y434">
            <v>48.895999999999994</v>
          </cell>
          <cell r="Z434">
            <v>0</v>
          </cell>
          <cell r="AA434">
            <v>0</v>
          </cell>
          <cell r="AB434">
            <v>43.354453333333332</v>
          </cell>
          <cell r="AC434">
            <v>48.895999999999994</v>
          </cell>
          <cell r="AD434">
            <v>0</v>
          </cell>
          <cell r="AE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0.3</v>
          </cell>
          <cell r="AQ434">
            <v>0</v>
          </cell>
          <cell r="AR434">
            <v>0.3</v>
          </cell>
          <cell r="AS434">
            <v>0</v>
          </cell>
          <cell r="AU434">
            <v>2550.0365999999999</v>
          </cell>
          <cell r="AV434">
            <v>0</v>
          </cell>
          <cell r="AW434">
            <v>2550.0365999999999</v>
          </cell>
          <cell r="AX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E434">
            <v>635.64800000000002</v>
          </cell>
          <cell r="BF434">
            <v>0</v>
          </cell>
          <cell r="BG434">
            <v>635.64800000000002</v>
          </cell>
          <cell r="BH434">
            <v>0</v>
          </cell>
          <cell r="BJ434">
            <v>1336</v>
          </cell>
          <cell r="BK434">
            <v>0</v>
          </cell>
          <cell r="BL434">
            <v>1336</v>
          </cell>
          <cell r="BM434">
            <v>0</v>
          </cell>
          <cell r="BO434">
            <v>529.70666666666659</v>
          </cell>
          <cell r="BP434">
            <v>0</v>
          </cell>
          <cell r="BQ434">
            <v>529.70666666666659</v>
          </cell>
          <cell r="BT434">
            <v>0</v>
          </cell>
          <cell r="BV434">
            <v>0</v>
          </cell>
          <cell r="BX434">
            <v>88.36</v>
          </cell>
          <cell r="BY434">
            <v>0</v>
          </cell>
          <cell r="BZ434">
            <v>88.36</v>
          </cell>
          <cell r="CA434">
            <v>0</v>
          </cell>
          <cell r="CC434">
            <v>860.77333333333331</v>
          </cell>
          <cell r="CD434">
            <v>0</v>
          </cell>
          <cell r="CE434">
            <v>860.77333333333331</v>
          </cell>
          <cell r="CG434">
            <v>0</v>
          </cell>
          <cell r="CI434">
            <v>31.371645983333334</v>
          </cell>
          <cell r="CJ434">
            <v>0</v>
          </cell>
          <cell r="CK434">
            <v>31.371645983333334</v>
          </cell>
          <cell r="CL434">
            <v>0</v>
          </cell>
          <cell r="CN434">
            <v>114.07871266666666</v>
          </cell>
          <cell r="CO434">
            <v>0</v>
          </cell>
          <cell r="CP434">
            <v>114.07871266666666</v>
          </cell>
          <cell r="CQ434">
            <v>0</v>
          </cell>
          <cell r="CS434">
            <v>171.83619568059999</v>
          </cell>
          <cell r="CT434">
            <v>0</v>
          </cell>
          <cell r="CU434">
            <v>171.83619568059999</v>
          </cell>
          <cell r="CV434">
            <v>0</v>
          </cell>
          <cell r="CX434">
            <v>0</v>
          </cell>
          <cell r="CZ434">
            <v>656.34327835616421</v>
          </cell>
          <cell r="DA434">
            <v>0</v>
          </cell>
          <cell r="DB434">
            <v>656.34327835616421</v>
          </cell>
          <cell r="DC434">
            <v>0</v>
          </cell>
          <cell r="DE434">
            <v>1750</v>
          </cell>
          <cell r="DF434">
            <v>0</v>
          </cell>
          <cell r="DG434">
            <v>1750</v>
          </cell>
          <cell r="DI434">
            <v>0</v>
          </cell>
          <cell r="DK434">
            <v>0</v>
          </cell>
          <cell r="DM434">
            <v>0</v>
          </cell>
          <cell r="DO434">
            <v>204.02379999999999</v>
          </cell>
          <cell r="DP434">
            <v>0</v>
          </cell>
          <cell r="DQ434">
            <v>204.02379999999999</v>
          </cell>
          <cell r="DR434">
            <v>0</v>
          </cell>
          <cell r="DT434">
            <v>11407.871266666665</v>
          </cell>
          <cell r="DU434">
            <v>0</v>
          </cell>
          <cell r="DV434">
            <v>11407.871266666665</v>
          </cell>
          <cell r="DW434">
            <v>0</v>
          </cell>
          <cell r="EC434">
            <v>8</v>
          </cell>
          <cell r="ED434">
            <v>2020090</v>
          </cell>
          <cell r="EE434" t="str">
            <v>Relief 1</v>
          </cell>
          <cell r="EF434" t="str">
            <v>Utility</v>
          </cell>
          <cell r="EG434" t="str">
            <v>/Day</v>
          </cell>
          <cell r="EH434">
            <v>578.02</v>
          </cell>
          <cell r="EO434">
            <v>222960</v>
          </cell>
          <cell r="EP434" t="str">
            <v>Lab-CatAMonthl-METS-Allow-%</v>
          </cell>
          <cell r="EQ434" t="str">
            <v>22290</v>
          </cell>
          <cell r="ER434" t="str">
            <v>Lab-CatAMonthl-METS</v>
          </cell>
        </row>
        <row r="435">
          <cell r="B435">
            <v>2020100</v>
          </cell>
          <cell r="C435" t="str">
            <v>Relief 2</v>
          </cell>
          <cell r="D435" t="str">
            <v>Utility</v>
          </cell>
          <cell r="E435" t="str">
            <v>/Day</v>
          </cell>
          <cell r="F435">
            <v>586.21280148974108</v>
          </cell>
          <cell r="G435">
            <v>15294.291990867345</v>
          </cell>
          <cell r="J435" t="str">
            <v>A</v>
          </cell>
          <cell r="L435">
            <v>0</v>
          </cell>
          <cell r="M435">
            <v>0</v>
          </cell>
          <cell r="N435">
            <v>15294.291990867345</v>
          </cell>
          <cell r="O435">
            <v>586.21280148974108</v>
          </cell>
          <cell r="P435">
            <v>0</v>
          </cell>
          <cell r="Q435">
            <v>0</v>
          </cell>
          <cell r="S435">
            <v>6181.76</v>
          </cell>
          <cell r="T435">
            <v>0</v>
          </cell>
          <cell r="U435">
            <v>6181.76</v>
          </cell>
          <cell r="V435">
            <v>0</v>
          </cell>
          <cell r="X435">
            <v>42.162773333333341</v>
          </cell>
          <cell r="Y435">
            <v>47.552</v>
          </cell>
          <cell r="Z435">
            <v>0</v>
          </cell>
          <cell r="AA435">
            <v>0</v>
          </cell>
          <cell r="AB435">
            <v>42.162773333333341</v>
          </cell>
          <cell r="AC435">
            <v>47.552</v>
          </cell>
          <cell r="AD435">
            <v>0</v>
          </cell>
          <cell r="AE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0.35</v>
          </cell>
          <cell r="AQ435">
            <v>0</v>
          </cell>
          <cell r="AR435">
            <v>0.35</v>
          </cell>
          <cell r="AS435">
            <v>0</v>
          </cell>
          <cell r="AU435">
            <v>2975.0426999999995</v>
          </cell>
          <cell r="AV435">
            <v>0</v>
          </cell>
          <cell r="AW435">
            <v>2975.0426999999995</v>
          </cell>
          <cell r="AX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E435">
            <v>618.17600000000004</v>
          </cell>
          <cell r="BF435">
            <v>0</v>
          </cell>
          <cell r="BG435">
            <v>618.17600000000004</v>
          </cell>
          <cell r="BH435">
            <v>0</v>
          </cell>
          <cell r="BJ435">
            <v>1336</v>
          </cell>
          <cell r="BK435">
            <v>0</v>
          </cell>
          <cell r="BL435">
            <v>1336</v>
          </cell>
          <cell r="BM435">
            <v>0</v>
          </cell>
          <cell r="BO435">
            <v>515.14666666666665</v>
          </cell>
          <cell r="BP435">
            <v>0</v>
          </cell>
          <cell r="BQ435">
            <v>515.14666666666665</v>
          </cell>
          <cell r="BT435">
            <v>0</v>
          </cell>
          <cell r="BV435">
            <v>0</v>
          </cell>
          <cell r="BX435">
            <v>88.36</v>
          </cell>
          <cell r="BY435">
            <v>0</v>
          </cell>
          <cell r="BZ435">
            <v>88.36</v>
          </cell>
          <cell r="CA435">
            <v>0</v>
          </cell>
          <cell r="CC435">
            <v>837.11333333333334</v>
          </cell>
          <cell r="CD435">
            <v>0</v>
          </cell>
          <cell r="CE435">
            <v>837.11333333333334</v>
          </cell>
          <cell r="CG435">
            <v>0</v>
          </cell>
          <cell r="CI435">
            <v>31.971844758333337</v>
          </cell>
          <cell r="CJ435">
            <v>0</v>
          </cell>
          <cell r="CK435">
            <v>31.971844758333337</v>
          </cell>
          <cell r="CL435">
            <v>0</v>
          </cell>
          <cell r="CN435">
            <v>116.26125366666668</v>
          </cell>
          <cell r="CO435">
            <v>0</v>
          </cell>
          <cell r="CP435">
            <v>116.26125366666668</v>
          </cell>
          <cell r="CQ435">
            <v>0</v>
          </cell>
          <cell r="CS435">
            <v>175.5598288807</v>
          </cell>
          <cell r="CT435">
            <v>0</v>
          </cell>
          <cell r="CU435">
            <v>175.5598288807</v>
          </cell>
          <cell r="CV435">
            <v>0</v>
          </cell>
          <cell r="CX435">
            <v>0</v>
          </cell>
          <cell r="CZ435">
            <v>668.90036356164387</v>
          </cell>
          <cell r="DA435">
            <v>0</v>
          </cell>
          <cell r="DB435">
            <v>668.90036356164387</v>
          </cell>
          <cell r="DC435">
            <v>0</v>
          </cell>
          <cell r="DE435">
            <v>1750</v>
          </cell>
          <cell r="DF435">
            <v>0</v>
          </cell>
          <cell r="DG435">
            <v>1750</v>
          </cell>
          <cell r="DI435">
            <v>0</v>
          </cell>
          <cell r="DK435">
            <v>0</v>
          </cell>
          <cell r="DM435">
            <v>0</v>
          </cell>
          <cell r="DO435">
            <v>204.02379999999999</v>
          </cell>
          <cell r="DP435">
            <v>0</v>
          </cell>
          <cell r="DQ435">
            <v>204.02379999999999</v>
          </cell>
          <cell r="DR435">
            <v>0</v>
          </cell>
          <cell r="DT435">
            <v>11626.125366666667</v>
          </cell>
          <cell r="DU435">
            <v>0</v>
          </cell>
          <cell r="DV435">
            <v>11626.125366666667</v>
          </cell>
          <cell r="DW435">
            <v>0</v>
          </cell>
          <cell r="EC435">
            <v>8</v>
          </cell>
          <cell r="ED435">
            <v>2020100</v>
          </cell>
          <cell r="EE435" t="str">
            <v>Relief 2</v>
          </cell>
          <cell r="EF435" t="str">
            <v>Utility</v>
          </cell>
          <cell r="EG435" t="str">
            <v>/Day</v>
          </cell>
          <cell r="EH435">
            <v>586.21</v>
          </cell>
          <cell r="EO435">
            <v>222970</v>
          </cell>
          <cell r="EP435" t="str">
            <v>Lab-CatAMonthl-METS-CompCont</v>
          </cell>
          <cell r="EQ435" t="str">
            <v>22290</v>
          </cell>
          <cell r="ER435" t="str">
            <v>Lab-CatAMonthl-METS</v>
          </cell>
        </row>
        <row r="436">
          <cell r="EO436">
            <v>222980</v>
          </cell>
          <cell r="EP436" t="str">
            <v>Lab-CatAMonthl-METS-StatutCont</v>
          </cell>
          <cell r="EQ436" t="str">
            <v>22290</v>
          </cell>
          <cell r="ER436" t="str">
            <v>Lab-CatAMonthl-METS</v>
          </cell>
        </row>
        <row r="437">
          <cell r="B437">
            <v>203</v>
          </cell>
          <cell r="C437" t="str">
            <v>ENGINEERING</v>
          </cell>
          <cell r="EC437" t="str">
            <v>*</v>
          </cell>
          <cell r="ED437">
            <v>203</v>
          </cell>
          <cell r="EE437" t="str">
            <v>ENGINEERING</v>
          </cell>
          <cell r="EO437">
            <v>222990</v>
          </cell>
          <cell r="EP437" t="str">
            <v>Lab-CatAMonthl-METS-Provisions</v>
          </cell>
          <cell r="EQ437" t="str">
            <v>22290</v>
          </cell>
          <cell r="ER437" t="str">
            <v>Lab-CatAMonthl-METS</v>
          </cell>
        </row>
        <row r="438">
          <cell r="EO438">
            <v>222999</v>
          </cell>
          <cell r="EP438" t="str">
            <v>Lab-CatAMonthly-METS-Unallocated</v>
          </cell>
          <cell r="EQ438" t="str">
            <v>22290</v>
          </cell>
          <cell r="ER438" t="str">
            <v>Lab-CatAMonthl-METS</v>
          </cell>
        </row>
        <row r="439">
          <cell r="B439">
            <v>2030000</v>
          </cell>
          <cell r="C439" t="str">
            <v>Artisan - Underground</v>
          </cell>
          <cell r="D439" t="str">
            <v>Engineering</v>
          </cell>
          <cell r="E439" t="str">
            <v>/Day</v>
          </cell>
          <cell r="F439">
            <v>770.81546195288297</v>
          </cell>
          <cell r="G439">
            <v>20110.575402350718</v>
          </cell>
          <cell r="J439" t="str">
            <v>A</v>
          </cell>
          <cell r="L439">
            <v>0</v>
          </cell>
          <cell r="M439">
            <v>0</v>
          </cell>
          <cell r="N439">
            <v>20110.575402350718</v>
          </cell>
          <cell r="O439">
            <v>770.81546195288297</v>
          </cell>
          <cell r="P439">
            <v>0</v>
          </cell>
          <cell r="Q439">
            <v>0</v>
          </cell>
          <cell r="S439">
            <v>9243.52</v>
          </cell>
          <cell r="T439">
            <v>0</v>
          </cell>
          <cell r="U439">
            <v>9243.52</v>
          </cell>
          <cell r="V439">
            <v>0</v>
          </cell>
          <cell r="X439">
            <v>63.045546666666667</v>
          </cell>
          <cell r="Y439">
            <v>71.103999999999999</v>
          </cell>
          <cell r="Z439">
            <v>0</v>
          </cell>
          <cell r="AA439">
            <v>0</v>
          </cell>
          <cell r="AB439">
            <v>63.045546666666667</v>
          </cell>
          <cell r="AC439">
            <v>71.103999999999999</v>
          </cell>
          <cell r="AD439">
            <v>0</v>
          </cell>
          <cell r="AE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0.4</v>
          </cell>
          <cell r="AQ439">
            <v>0</v>
          </cell>
          <cell r="AR439">
            <v>0.4</v>
          </cell>
          <cell r="AS439">
            <v>0</v>
          </cell>
          <cell r="AU439">
            <v>3400.0488</v>
          </cell>
          <cell r="AV439">
            <v>0</v>
          </cell>
          <cell r="AW439">
            <v>3400.0488</v>
          </cell>
          <cell r="AX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E439">
            <v>924.35200000000009</v>
          </cell>
          <cell r="BF439">
            <v>0</v>
          </cell>
          <cell r="BG439">
            <v>924.35200000000009</v>
          </cell>
          <cell r="BH439">
            <v>0</v>
          </cell>
          <cell r="BJ439">
            <v>1336</v>
          </cell>
          <cell r="BK439">
            <v>0</v>
          </cell>
          <cell r="BL439">
            <v>1336</v>
          </cell>
          <cell r="BM439">
            <v>0</v>
          </cell>
          <cell r="BO439">
            <v>770.29333333333341</v>
          </cell>
          <cell r="BP439">
            <v>0</v>
          </cell>
          <cell r="BQ439">
            <v>770.29333333333341</v>
          </cell>
          <cell r="BT439">
            <v>0</v>
          </cell>
          <cell r="BV439">
            <v>0</v>
          </cell>
          <cell r="BX439">
            <v>88.36</v>
          </cell>
          <cell r="BY439">
            <v>0</v>
          </cell>
          <cell r="BZ439">
            <v>88.36</v>
          </cell>
          <cell r="CA439">
            <v>0</v>
          </cell>
          <cell r="CC439">
            <v>1251.7266666666667</v>
          </cell>
          <cell r="CD439">
            <v>0</v>
          </cell>
          <cell r="CE439">
            <v>1251.7266666666667</v>
          </cell>
          <cell r="CG439">
            <v>0</v>
          </cell>
          <cell r="CI439">
            <v>43.104088866666672</v>
          </cell>
          <cell r="CJ439">
            <v>0</v>
          </cell>
          <cell r="CK439">
            <v>43.104088866666672</v>
          </cell>
          <cell r="CL439">
            <v>0</v>
          </cell>
          <cell r="CN439">
            <v>156.74214133333336</v>
          </cell>
          <cell r="CO439">
            <v>0</v>
          </cell>
          <cell r="CP439">
            <v>156.74214133333336</v>
          </cell>
          <cell r="CQ439">
            <v>0</v>
          </cell>
          <cell r="CS439">
            <v>244.62427132880003</v>
          </cell>
          <cell r="CT439">
            <v>0</v>
          </cell>
          <cell r="CU439">
            <v>244.62427132880003</v>
          </cell>
          <cell r="CV439">
            <v>0</v>
          </cell>
          <cell r="CX439">
            <v>0</v>
          </cell>
          <cell r="CZ439">
            <v>901.80410082191781</v>
          </cell>
          <cell r="DA439">
            <v>0</v>
          </cell>
          <cell r="DB439">
            <v>901.80410082191781</v>
          </cell>
          <cell r="DC439">
            <v>0</v>
          </cell>
          <cell r="DE439">
            <v>1750</v>
          </cell>
          <cell r="DF439">
            <v>0</v>
          </cell>
          <cell r="DG439">
            <v>1750</v>
          </cell>
          <cell r="DI439">
            <v>0</v>
          </cell>
          <cell r="DK439">
            <v>0</v>
          </cell>
          <cell r="DM439">
            <v>0</v>
          </cell>
          <cell r="DO439">
            <v>204.02379999999999</v>
          </cell>
          <cell r="DP439">
            <v>0</v>
          </cell>
          <cell r="DQ439">
            <v>204.02379999999999</v>
          </cell>
          <cell r="DR439">
            <v>0</v>
          </cell>
          <cell r="DT439">
            <v>15674.214133333335</v>
          </cell>
          <cell r="DU439">
            <v>0</v>
          </cell>
          <cell r="DV439">
            <v>15674.214133333335</v>
          </cell>
          <cell r="DW439">
            <v>0</v>
          </cell>
          <cell r="EC439">
            <v>8</v>
          </cell>
          <cell r="ED439">
            <v>2030000</v>
          </cell>
          <cell r="EE439" t="str">
            <v>Artisan - Underground</v>
          </cell>
          <cell r="EF439" t="str">
            <v>Engineering</v>
          </cell>
          <cell r="EG439" t="str">
            <v>/Day</v>
          </cell>
          <cell r="EH439">
            <v>770.82</v>
          </cell>
          <cell r="EO439">
            <v>223210</v>
          </cell>
          <cell r="EP439" t="str">
            <v>Lab-CatAHourly-Ops-HourlyNorm</v>
          </cell>
          <cell r="EQ439" t="str">
            <v>22320</v>
          </cell>
          <cell r="ER439" t="str">
            <v>Lab-CatAHourly-Ops</v>
          </cell>
        </row>
        <row r="440">
          <cell r="B440">
            <v>2030010</v>
          </cell>
          <cell r="C440" t="str">
            <v>Artisan - UG - Equipping</v>
          </cell>
          <cell r="D440" t="str">
            <v>Engineering</v>
          </cell>
          <cell r="E440" t="str">
            <v>/Day</v>
          </cell>
          <cell r="F440">
            <v>983.36971075343092</v>
          </cell>
          <cell r="G440">
            <v>25656.115753557013</v>
          </cell>
          <cell r="J440" t="str">
            <v>A</v>
          </cell>
          <cell r="L440">
            <v>0</v>
          </cell>
          <cell r="M440">
            <v>0</v>
          </cell>
          <cell r="N440">
            <v>25656.115753557013</v>
          </cell>
          <cell r="O440">
            <v>983.36971075343092</v>
          </cell>
          <cell r="P440">
            <v>0</v>
          </cell>
          <cell r="Q440">
            <v>0</v>
          </cell>
          <cell r="S440">
            <v>9243.52</v>
          </cell>
          <cell r="T440">
            <v>0</v>
          </cell>
          <cell r="U440">
            <v>9243.52</v>
          </cell>
          <cell r="V440">
            <v>0</v>
          </cell>
          <cell r="X440">
            <v>63.045546666666667</v>
          </cell>
          <cell r="Y440">
            <v>71.103999999999999</v>
          </cell>
          <cell r="Z440">
            <v>0</v>
          </cell>
          <cell r="AA440">
            <v>0</v>
          </cell>
          <cell r="AB440">
            <v>63.045546666666667</v>
          </cell>
          <cell r="AC440">
            <v>71.103999999999999</v>
          </cell>
          <cell r="AD440">
            <v>0</v>
          </cell>
          <cell r="AE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1</v>
          </cell>
          <cell r="AQ440">
            <v>0</v>
          </cell>
          <cell r="AR440">
            <v>1</v>
          </cell>
          <cell r="AS440">
            <v>0</v>
          </cell>
          <cell r="AU440">
            <v>8500.1219999999994</v>
          </cell>
          <cell r="AV440">
            <v>0</v>
          </cell>
          <cell r="AW440">
            <v>8500.1219999999994</v>
          </cell>
          <cell r="AX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E440">
            <v>924.35200000000009</v>
          </cell>
          <cell r="BF440">
            <v>0</v>
          </cell>
          <cell r="BG440">
            <v>924.35200000000009</v>
          </cell>
          <cell r="BH440">
            <v>0</v>
          </cell>
          <cell r="BJ440">
            <v>1336</v>
          </cell>
          <cell r="BK440">
            <v>0</v>
          </cell>
          <cell r="BL440">
            <v>1336</v>
          </cell>
          <cell r="BM440">
            <v>0</v>
          </cell>
          <cell r="BO440">
            <v>770.29333333333341</v>
          </cell>
          <cell r="BP440">
            <v>0</v>
          </cell>
          <cell r="BQ440">
            <v>770.29333333333341</v>
          </cell>
          <cell r="BT440">
            <v>0</v>
          </cell>
          <cell r="BV440">
            <v>0</v>
          </cell>
          <cell r="BX440">
            <v>88.36</v>
          </cell>
          <cell r="BY440">
            <v>0</v>
          </cell>
          <cell r="BZ440">
            <v>88.36</v>
          </cell>
          <cell r="CA440">
            <v>0</v>
          </cell>
          <cell r="CC440">
            <v>1251.7266666666667</v>
          </cell>
          <cell r="CD440">
            <v>0</v>
          </cell>
          <cell r="CE440">
            <v>1251.7266666666667</v>
          </cell>
          <cell r="CG440">
            <v>0</v>
          </cell>
          <cell r="CI440">
            <v>57.129290166666671</v>
          </cell>
          <cell r="CJ440">
            <v>0</v>
          </cell>
          <cell r="CK440">
            <v>57.129290166666671</v>
          </cell>
          <cell r="CL440">
            <v>0</v>
          </cell>
          <cell r="CN440">
            <v>207.74287333333334</v>
          </cell>
          <cell r="CO440">
            <v>0</v>
          </cell>
          <cell r="CP440">
            <v>207.74287333333334</v>
          </cell>
          <cell r="CQ440">
            <v>0</v>
          </cell>
          <cell r="CS440">
            <v>331.63662019399999</v>
          </cell>
          <cell r="CT440">
            <v>0</v>
          </cell>
          <cell r="CU440">
            <v>331.63662019399999</v>
          </cell>
          <cell r="CV440">
            <v>0</v>
          </cell>
          <cell r="CX440">
            <v>0</v>
          </cell>
          <cell r="CZ440">
            <v>1195.2329698630138</v>
          </cell>
          <cell r="DA440">
            <v>0</v>
          </cell>
          <cell r="DB440">
            <v>1195.2329698630138</v>
          </cell>
          <cell r="DC440">
            <v>0</v>
          </cell>
          <cell r="DE440">
            <v>1750</v>
          </cell>
          <cell r="DF440">
            <v>0</v>
          </cell>
          <cell r="DG440">
            <v>1750</v>
          </cell>
          <cell r="DI440">
            <v>0</v>
          </cell>
          <cell r="DK440">
            <v>0</v>
          </cell>
          <cell r="DM440">
            <v>0</v>
          </cell>
          <cell r="DO440">
            <v>204.02379999999999</v>
          </cell>
          <cell r="DP440">
            <v>0</v>
          </cell>
          <cell r="DQ440">
            <v>204.02379999999999</v>
          </cell>
          <cell r="DR440">
            <v>0</v>
          </cell>
          <cell r="DT440">
            <v>20774.287333333334</v>
          </cell>
          <cell r="DU440">
            <v>0</v>
          </cell>
          <cell r="DV440">
            <v>20774.287333333334</v>
          </cell>
          <cell r="DW440">
            <v>0</v>
          </cell>
          <cell r="EC440">
            <v>8</v>
          </cell>
          <cell r="ED440">
            <v>2030010</v>
          </cell>
          <cell r="EE440" t="str">
            <v>Artisan - UG - Equipping</v>
          </cell>
          <cell r="EF440" t="str">
            <v>Engineering</v>
          </cell>
          <cell r="EG440" t="str">
            <v>/Day</v>
          </cell>
          <cell r="EH440">
            <v>983.37</v>
          </cell>
          <cell r="EO440">
            <v>223215</v>
          </cell>
          <cell r="EP440" t="str">
            <v>Lab-CatAHourly-Ops-HourlyExc</v>
          </cell>
          <cell r="EQ440" t="str">
            <v>22320</v>
          </cell>
          <cell r="ER440" t="str">
            <v>Lab-CatAHourly-Ops</v>
          </cell>
        </row>
        <row r="441">
          <cell r="B441">
            <v>2030020</v>
          </cell>
          <cell r="C441" t="str">
            <v>Artisan - Surface</v>
          </cell>
          <cell r="D441" t="str">
            <v>Engineering</v>
          </cell>
          <cell r="E441" t="str">
            <v>/Day</v>
          </cell>
          <cell r="F441">
            <v>722.63056540500088</v>
          </cell>
          <cell r="G441">
            <v>18853.431451416473</v>
          </cell>
          <cell r="J441" t="str">
            <v>A</v>
          </cell>
          <cell r="L441">
            <v>0</v>
          </cell>
          <cell r="M441">
            <v>0</v>
          </cell>
          <cell r="N441">
            <v>18853.431451416473</v>
          </cell>
          <cell r="O441">
            <v>722.63056540500088</v>
          </cell>
          <cell r="P441">
            <v>0</v>
          </cell>
          <cell r="Q441">
            <v>0</v>
          </cell>
          <cell r="S441">
            <v>8359.52</v>
          </cell>
          <cell r="T441">
            <v>0</v>
          </cell>
          <cell r="U441">
            <v>8359.52</v>
          </cell>
          <cell r="V441">
            <v>0</v>
          </cell>
          <cell r="X441">
            <v>57.01621333333334</v>
          </cell>
          <cell r="Y441">
            <v>64.304000000000002</v>
          </cell>
          <cell r="Z441">
            <v>0</v>
          </cell>
          <cell r="AA441">
            <v>0</v>
          </cell>
          <cell r="AB441">
            <v>57.01621333333334</v>
          </cell>
          <cell r="AC441">
            <v>64.304000000000002</v>
          </cell>
          <cell r="AD441">
            <v>0</v>
          </cell>
          <cell r="AE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.4</v>
          </cell>
          <cell r="AQ441">
            <v>0</v>
          </cell>
          <cell r="AR441">
            <v>0.4</v>
          </cell>
          <cell r="AS441">
            <v>0</v>
          </cell>
          <cell r="AU441">
            <v>3400.0488</v>
          </cell>
          <cell r="AV441">
            <v>0</v>
          </cell>
          <cell r="AW441">
            <v>3400.0488</v>
          </cell>
          <cell r="AX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E441">
            <v>835.95200000000011</v>
          </cell>
          <cell r="BF441">
            <v>0</v>
          </cell>
          <cell r="BG441">
            <v>835.95200000000011</v>
          </cell>
          <cell r="BH441">
            <v>0</v>
          </cell>
          <cell r="BJ441">
            <v>1336</v>
          </cell>
          <cell r="BK441">
            <v>0</v>
          </cell>
          <cell r="BL441">
            <v>1336</v>
          </cell>
          <cell r="BM441">
            <v>0</v>
          </cell>
          <cell r="BO441">
            <v>696.62666666666667</v>
          </cell>
          <cell r="BP441">
            <v>0</v>
          </cell>
          <cell r="BQ441">
            <v>696.62666666666667</v>
          </cell>
          <cell r="BT441">
            <v>0</v>
          </cell>
          <cell r="BV441">
            <v>0</v>
          </cell>
          <cell r="BX441">
            <v>88.36</v>
          </cell>
          <cell r="BY441">
            <v>0</v>
          </cell>
          <cell r="BZ441">
            <v>88.36</v>
          </cell>
          <cell r="CA441">
            <v>0</v>
          </cell>
          <cell r="CC441">
            <v>1132.0183333333334</v>
          </cell>
          <cell r="CD441">
            <v>0</v>
          </cell>
          <cell r="CE441">
            <v>1132.0183333333334</v>
          </cell>
          <cell r="CG441">
            <v>0</v>
          </cell>
          <cell r="CI441">
            <v>40.227405533333339</v>
          </cell>
          <cell r="CJ441">
            <v>0</v>
          </cell>
          <cell r="CK441">
            <v>40.227405533333339</v>
          </cell>
          <cell r="CL441">
            <v>0</v>
          </cell>
          <cell r="CN441">
            <v>146.28147466666667</v>
          </cell>
          <cell r="CO441">
            <v>0</v>
          </cell>
          <cell r="CP441">
            <v>146.28147466666667</v>
          </cell>
          <cell r="CQ441">
            <v>0</v>
          </cell>
          <cell r="CS441">
            <v>226.77732792880002</v>
          </cell>
          <cell r="CT441">
            <v>0</v>
          </cell>
          <cell r="CU441">
            <v>226.77732792880002</v>
          </cell>
          <cell r="CV441">
            <v>0</v>
          </cell>
          <cell r="CX441">
            <v>0</v>
          </cell>
          <cell r="CZ441">
            <v>841.61944328767129</v>
          </cell>
          <cell r="DA441">
            <v>0</v>
          </cell>
          <cell r="DB441">
            <v>841.61944328767129</v>
          </cell>
          <cell r="DC441">
            <v>0</v>
          </cell>
          <cell r="DE441">
            <v>1750</v>
          </cell>
          <cell r="DF441">
            <v>0</v>
          </cell>
          <cell r="DG441">
            <v>1750</v>
          </cell>
          <cell r="DI441">
            <v>0</v>
          </cell>
          <cell r="DK441">
            <v>0</v>
          </cell>
          <cell r="DM441">
            <v>0</v>
          </cell>
          <cell r="DO441">
            <v>204.02379999999999</v>
          </cell>
          <cell r="DP441">
            <v>0</v>
          </cell>
          <cell r="DQ441">
            <v>204.02379999999999</v>
          </cell>
          <cell r="DR441">
            <v>0</v>
          </cell>
          <cell r="DT441">
            <v>14628.147466666667</v>
          </cell>
          <cell r="DU441">
            <v>0</v>
          </cell>
          <cell r="DV441">
            <v>14628.147466666667</v>
          </cell>
          <cell r="DW441">
            <v>0</v>
          </cell>
          <cell r="EC441">
            <v>8</v>
          </cell>
          <cell r="ED441">
            <v>2030020</v>
          </cell>
          <cell r="EE441" t="str">
            <v>Artisan - Surface</v>
          </cell>
          <cell r="EF441" t="str">
            <v>Engineering</v>
          </cell>
          <cell r="EG441" t="str">
            <v>/Day</v>
          </cell>
          <cell r="EH441">
            <v>722.63</v>
          </cell>
          <cell r="EO441">
            <v>223220</v>
          </cell>
          <cell r="EP441" t="str">
            <v>Lab-CatAHourly-Ops-Sundry</v>
          </cell>
          <cell r="EQ441" t="str">
            <v>22320</v>
          </cell>
          <cell r="ER441" t="str">
            <v>Lab-CatAHourly-Ops</v>
          </cell>
        </row>
        <row r="442">
          <cell r="B442">
            <v>2030030</v>
          </cell>
          <cell r="C442" t="str">
            <v>Hoist Fitter - Surface</v>
          </cell>
          <cell r="D442" t="str">
            <v>Engineering - Artisan Surface</v>
          </cell>
          <cell r="E442" t="str">
            <v>/Day</v>
          </cell>
          <cell r="F442">
            <v>722.63056540500088</v>
          </cell>
          <cell r="G442">
            <v>18853.431451416473</v>
          </cell>
          <cell r="J442" t="str">
            <v>A</v>
          </cell>
          <cell r="L442">
            <v>0</v>
          </cell>
          <cell r="M442">
            <v>0</v>
          </cell>
          <cell r="N442">
            <v>18853.431451416473</v>
          </cell>
          <cell r="O442">
            <v>722.63056540500088</v>
          </cell>
          <cell r="P442">
            <v>0</v>
          </cell>
          <cell r="Q442">
            <v>0</v>
          </cell>
          <cell r="S442">
            <v>8359.52</v>
          </cell>
          <cell r="T442">
            <v>0</v>
          </cell>
          <cell r="U442">
            <v>8359.52</v>
          </cell>
          <cell r="V442">
            <v>0</v>
          </cell>
          <cell r="X442">
            <v>57.01621333333334</v>
          </cell>
          <cell r="Y442">
            <v>64.304000000000002</v>
          </cell>
          <cell r="Z442">
            <v>0</v>
          </cell>
          <cell r="AA442">
            <v>0</v>
          </cell>
          <cell r="AB442">
            <v>57.01621333333334</v>
          </cell>
          <cell r="AC442">
            <v>64.304000000000002</v>
          </cell>
          <cell r="AD442">
            <v>0</v>
          </cell>
          <cell r="AE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0.4</v>
          </cell>
          <cell r="AQ442">
            <v>0</v>
          </cell>
          <cell r="AR442">
            <v>0.4</v>
          </cell>
          <cell r="AS442">
            <v>0</v>
          </cell>
          <cell r="AU442">
            <v>3400.0488</v>
          </cell>
          <cell r="AV442">
            <v>0</v>
          </cell>
          <cell r="AW442">
            <v>3400.0488</v>
          </cell>
          <cell r="AX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E442">
            <v>835.95200000000011</v>
          </cell>
          <cell r="BF442">
            <v>0</v>
          </cell>
          <cell r="BG442">
            <v>835.95200000000011</v>
          </cell>
          <cell r="BH442">
            <v>0</v>
          </cell>
          <cell r="BJ442">
            <v>1336</v>
          </cell>
          <cell r="BK442">
            <v>0</v>
          </cell>
          <cell r="BL442">
            <v>1336</v>
          </cell>
          <cell r="BM442">
            <v>0</v>
          </cell>
          <cell r="BO442">
            <v>696.62666666666667</v>
          </cell>
          <cell r="BP442">
            <v>0</v>
          </cell>
          <cell r="BQ442">
            <v>696.62666666666667</v>
          </cell>
          <cell r="BT442">
            <v>0</v>
          </cell>
          <cell r="BV442">
            <v>0</v>
          </cell>
          <cell r="BX442">
            <v>88.36</v>
          </cell>
          <cell r="BY442">
            <v>0</v>
          </cell>
          <cell r="BZ442">
            <v>88.36</v>
          </cell>
          <cell r="CA442">
            <v>0</v>
          </cell>
          <cell r="CC442">
            <v>1132.0183333333334</v>
          </cell>
          <cell r="CD442">
            <v>0</v>
          </cell>
          <cell r="CE442">
            <v>1132.0183333333334</v>
          </cell>
          <cell r="CG442">
            <v>0</v>
          </cell>
          <cell r="CI442">
            <v>40.227405533333339</v>
          </cell>
          <cell r="CJ442">
            <v>0</v>
          </cell>
          <cell r="CK442">
            <v>40.227405533333339</v>
          </cell>
          <cell r="CL442">
            <v>0</v>
          </cell>
          <cell r="CN442">
            <v>146.28147466666667</v>
          </cell>
          <cell r="CO442">
            <v>0</v>
          </cell>
          <cell r="CP442">
            <v>146.28147466666667</v>
          </cell>
          <cell r="CQ442">
            <v>0</v>
          </cell>
          <cell r="CS442">
            <v>226.77732792880002</v>
          </cell>
          <cell r="CT442">
            <v>0</v>
          </cell>
          <cell r="CU442">
            <v>226.77732792880002</v>
          </cell>
          <cell r="CV442">
            <v>0</v>
          </cell>
          <cell r="CX442">
            <v>0</v>
          </cell>
          <cell r="CZ442">
            <v>841.61944328767129</v>
          </cell>
          <cell r="DA442">
            <v>0</v>
          </cell>
          <cell r="DB442">
            <v>841.61944328767129</v>
          </cell>
          <cell r="DC442">
            <v>0</v>
          </cell>
          <cell r="DE442">
            <v>1750</v>
          </cell>
          <cell r="DF442">
            <v>0</v>
          </cell>
          <cell r="DG442">
            <v>1750</v>
          </cell>
          <cell r="DI442">
            <v>0</v>
          </cell>
          <cell r="DK442">
            <v>0</v>
          </cell>
          <cell r="DM442">
            <v>0</v>
          </cell>
          <cell r="DO442">
            <v>204.02379999999999</v>
          </cell>
          <cell r="DP442">
            <v>0</v>
          </cell>
          <cell r="DQ442">
            <v>204.02379999999999</v>
          </cell>
          <cell r="DR442">
            <v>0</v>
          </cell>
          <cell r="DT442">
            <v>14628.147466666667</v>
          </cell>
          <cell r="DU442">
            <v>0</v>
          </cell>
          <cell r="DV442">
            <v>14628.147466666667</v>
          </cell>
          <cell r="DW442">
            <v>0</v>
          </cell>
          <cell r="EC442">
            <v>8</v>
          </cell>
          <cell r="ED442">
            <v>2030030</v>
          </cell>
          <cell r="EE442" t="str">
            <v>Hoist Fitter - Surface</v>
          </cell>
          <cell r="EF442" t="str">
            <v>Engineering - Artisan Surface</v>
          </cell>
          <cell r="EG442" t="str">
            <v>/Day</v>
          </cell>
          <cell r="EH442">
            <v>722.63</v>
          </cell>
          <cell r="EO442">
            <v>223230</v>
          </cell>
          <cell r="EP442" t="str">
            <v>Lab-CatAHourly-Ops-Bonus</v>
          </cell>
          <cell r="EQ442" t="str">
            <v>22320</v>
          </cell>
          <cell r="ER442" t="str">
            <v>Lab-CatAHourly-Ops</v>
          </cell>
        </row>
        <row r="443">
          <cell r="B443">
            <v>2030040</v>
          </cell>
          <cell r="C443" t="str">
            <v>Hoist Electrician SF</v>
          </cell>
          <cell r="D443" t="str">
            <v>Engineering - Artisan Surface</v>
          </cell>
          <cell r="E443" t="str">
            <v>/Day</v>
          </cell>
          <cell r="F443">
            <v>722.63056540500088</v>
          </cell>
          <cell r="G443">
            <v>18853.431451416473</v>
          </cell>
          <cell r="J443" t="str">
            <v>A</v>
          </cell>
          <cell r="L443">
            <v>0</v>
          </cell>
          <cell r="M443">
            <v>0</v>
          </cell>
          <cell r="N443">
            <v>18853.431451416473</v>
          </cell>
          <cell r="O443">
            <v>722.63056540500088</v>
          </cell>
          <cell r="P443">
            <v>0</v>
          </cell>
          <cell r="Q443">
            <v>0</v>
          </cell>
          <cell r="S443">
            <v>8359.52</v>
          </cell>
          <cell r="T443">
            <v>0</v>
          </cell>
          <cell r="U443">
            <v>8359.52</v>
          </cell>
          <cell r="V443">
            <v>0</v>
          </cell>
          <cell r="X443">
            <v>57.01621333333334</v>
          </cell>
          <cell r="Y443">
            <v>64.304000000000002</v>
          </cell>
          <cell r="Z443">
            <v>0</v>
          </cell>
          <cell r="AA443">
            <v>0</v>
          </cell>
          <cell r="AB443">
            <v>57.01621333333334</v>
          </cell>
          <cell r="AC443">
            <v>64.304000000000002</v>
          </cell>
          <cell r="AD443">
            <v>0</v>
          </cell>
          <cell r="AE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0.4</v>
          </cell>
          <cell r="AQ443">
            <v>0</v>
          </cell>
          <cell r="AR443">
            <v>0.4</v>
          </cell>
          <cell r="AS443">
            <v>0</v>
          </cell>
          <cell r="AU443">
            <v>3400.0488</v>
          </cell>
          <cell r="AV443">
            <v>0</v>
          </cell>
          <cell r="AW443">
            <v>3400.0488</v>
          </cell>
          <cell r="AX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E443">
            <v>835.95200000000011</v>
          </cell>
          <cell r="BF443">
            <v>0</v>
          </cell>
          <cell r="BG443">
            <v>835.95200000000011</v>
          </cell>
          <cell r="BH443">
            <v>0</v>
          </cell>
          <cell r="BJ443">
            <v>1336</v>
          </cell>
          <cell r="BK443">
            <v>0</v>
          </cell>
          <cell r="BL443">
            <v>1336</v>
          </cell>
          <cell r="BM443">
            <v>0</v>
          </cell>
          <cell r="BO443">
            <v>696.62666666666667</v>
          </cell>
          <cell r="BP443">
            <v>0</v>
          </cell>
          <cell r="BQ443">
            <v>696.62666666666667</v>
          </cell>
          <cell r="BT443">
            <v>0</v>
          </cell>
          <cell r="BV443">
            <v>0</v>
          </cell>
          <cell r="BX443">
            <v>88.36</v>
          </cell>
          <cell r="BY443">
            <v>0</v>
          </cell>
          <cell r="BZ443">
            <v>88.36</v>
          </cell>
          <cell r="CA443">
            <v>0</v>
          </cell>
          <cell r="CC443">
            <v>1132.0183333333334</v>
          </cell>
          <cell r="CD443">
            <v>0</v>
          </cell>
          <cell r="CE443">
            <v>1132.0183333333334</v>
          </cell>
          <cell r="CG443">
            <v>0</v>
          </cell>
          <cell r="CI443">
            <v>40.227405533333339</v>
          </cell>
          <cell r="CJ443">
            <v>0</v>
          </cell>
          <cell r="CK443">
            <v>40.227405533333339</v>
          </cell>
          <cell r="CL443">
            <v>0</v>
          </cell>
          <cell r="CN443">
            <v>146.28147466666667</v>
          </cell>
          <cell r="CO443">
            <v>0</v>
          </cell>
          <cell r="CP443">
            <v>146.28147466666667</v>
          </cell>
          <cell r="CQ443">
            <v>0</v>
          </cell>
          <cell r="CS443">
            <v>226.77732792880002</v>
          </cell>
          <cell r="CT443">
            <v>0</v>
          </cell>
          <cell r="CU443">
            <v>226.77732792880002</v>
          </cell>
          <cell r="CV443">
            <v>0</v>
          </cell>
          <cell r="CX443">
            <v>0</v>
          </cell>
          <cell r="CZ443">
            <v>841.61944328767129</v>
          </cell>
          <cell r="DA443">
            <v>0</v>
          </cell>
          <cell r="DB443">
            <v>841.61944328767129</v>
          </cell>
          <cell r="DC443">
            <v>0</v>
          </cell>
          <cell r="DE443">
            <v>1750</v>
          </cell>
          <cell r="DF443">
            <v>0</v>
          </cell>
          <cell r="DG443">
            <v>1750</v>
          </cell>
          <cell r="DI443">
            <v>0</v>
          </cell>
          <cell r="DK443">
            <v>0</v>
          </cell>
          <cell r="DM443">
            <v>0</v>
          </cell>
          <cell r="DO443">
            <v>204.02379999999999</v>
          </cell>
          <cell r="DP443">
            <v>0</v>
          </cell>
          <cell r="DQ443">
            <v>204.02379999999999</v>
          </cell>
          <cell r="DR443">
            <v>0</v>
          </cell>
          <cell r="DT443">
            <v>14628.147466666667</v>
          </cell>
          <cell r="DU443">
            <v>0</v>
          </cell>
          <cell r="DV443">
            <v>14628.147466666667</v>
          </cell>
          <cell r="DW443">
            <v>0</v>
          </cell>
          <cell r="EC443">
            <v>8</v>
          </cell>
          <cell r="ED443">
            <v>2030040</v>
          </cell>
          <cell r="EE443" t="str">
            <v>Hoist Electrician SF</v>
          </cell>
          <cell r="EF443" t="str">
            <v>Engineering - Artisan Surface</v>
          </cell>
          <cell r="EG443" t="str">
            <v>/Day</v>
          </cell>
          <cell r="EH443">
            <v>722.63</v>
          </cell>
          <cell r="EO443">
            <v>223240</v>
          </cell>
          <cell r="EP443" t="str">
            <v>Lab-CatAHourly-Ops-Allow-Fixd</v>
          </cell>
          <cell r="EQ443" t="str">
            <v>22320</v>
          </cell>
          <cell r="ER443" t="str">
            <v>Lab-CatAHourly-Ops</v>
          </cell>
        </row>
        <row r="444">
          <cell r="B444">
            <v>2030050</v>
          </cell>
          <cell r="C444" t="str">
            <v>Electrician</v>
          </cell>
          <cell r="D444" t="str">
            <v>Engineering - Artisan Surface</v>
          </cell>
          <cell r="E444" t="str">
            <v>/Day</v>
          </cell>
          <cell r="F444">
            <v>722.63056540500088</v>
          </cell>
          <cell r="G444">
            <v>18853.431451416473</v>
          </cell>
          <cell r="J444" t="str">
            <v>A</v>
          </cell>
          <cell r="L444">
            <v>0</v>
          </cell>
          <cell r="M444">
            <v>0</v>
          </cell>
          <cell r="N444">
            <v>18853.431451416473</v>
          </cell>
          <cell r="O444">
            <v>722.63056540500088</v>
          </cell>
          <cell r="P444">
            <v>0</v>
          </cell>
          <cell r="Q444">
            <v>0</v>
          </cell>
          <cell r="S444">
            <v>8359.52</v>
          </cell>
          <cell r="T444">
            <v>0</v>
          </cell>
          <cell r="U444">
            <v>8359.52</v>
          </cell>
          <cell r="V444">
            <v>0</v>
          </cell>
          <cell r="X444">
            <v>57.01621333333334</v>
          </cell>
          <cell r="Y444">
            <v>64.304000000000002</v>
          </cell>
          <cell r="Z444">
            <v>0</v>
          </cell>
          <cell r="AA444">
            <v>0</v>
          </cell>
          <cell r="AB444">
            <v>57.01621333333334</v>
          </cell>
          <cell r="AC444">
            <v>64.304000000000002</v>
          </cell>
          <cell r="AD444">
            <v>0</v>
          </cell>
          <cell r="AE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.4</v>
          </cell>
          <cell r="AQ444">
            <v>0</v>
          </cell>
          <cell r="AR444">
            <v>0.4</v>
          </cell>
          <cell r="AS444">
            <v>0</v>
          </cell>
          <cell r="AU444">
            <v>3400.0488</v>
          </cell>
          <cell r="AV444">
            <v>0</v>
          </cell>
          <cell r="AW444">
            <v>3400.0488</v>
          </cell>
          <cell r="AX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E444">
            <v>835.95200000000011</v>
          </cell>
          <cell r="BF444">
            <v>0</v>
          </cell>
          <cell r="BG444">
            <v>835.95200000000011</v>
          </cell>
          <cell r="BH444">
            <v>0</v>
          </cell>
          <cell r="BJ444">
            <v>1336</v>
          </cell>
          <cell r="BK444">
            <v>0</v>
          </cell>
          <cell r="BL444">
            <v>1336</v>
          </cell>
          <cell r="BM444">
            <v>0</v>
          </cell>
          <cell r="BO444">
            <v>696.62666666666667</v>
          </cell>
          <cell r="BP444">
            <v>0</v>
          </cell>
          <cell r="BQ444">
            <v>696.62666666666667</v>
          </cell>
          <cell r="BT444">
            <v>0</v>
          </cell>
          <cell r="BV444">
            <v>0</v>
          </cell>
          <cell r="BX444">
            <v>88.36</v>
          </cell>
          <cell r="BY444">
            <v>0</v>
          </cell>
          <cell r="BZ444">
            <v>88.36</v>
          </cell>
          <cell r="CA444">
            <v>0</v>
          </cell>
          <cell r="CC444">
            <v>1132.0183333333334</v>
          </cell>
          <cell r="CD444">
            <v>0</v>
          </cell>
          <cell r="CE444">
            <v>1132.0183333333334</v>
          </cell>
          <cell r="CG444">
            <v>0</v>
          </cell>
          <cell r="CI444">
            <v>40.227405533333339</v>
          </cell>
          <cell r="CJ444">
            <v>0</v>
          </cell>
          <cell r="CK444">
            <v>40.227405533333339</v>
          </cell>
          <cell r="CL444">
            <v>0</v>
          </cell>
          <cell r="CN444">
            <v>146.28147466666667</v>
          </cell>
          <cell r="CO444">
            <v>0</v>
          </cell>
          <cell r="CP444">
            <v>146.28147466666667</v>
          </cell>
          <cell r="CQ444">
            <v>0</v>
          </cell>
          <cell r="CS444">
            <v>226.77732792880002</v>
          </cell>
          <cell r="CT444">
            <v>0</v>
          </cell>
          <cell r="CU444">
            <v>226.77732792880002</v>
          </cell>
          <cell r="CV444">
            <v>0</v>
          </cell>
          <cell r="CX444">
            <v>0</v>
          </cell>
          <cell r="CZ444">
            <v>841.61944328767129</v>
          </cell>
          <cell r="DA444">
            <v>0</v>
          </cell>
          <cell r="DB444">
            <v>841.61944328767129</v>
          </cell>
          <cell r="DC444">
            <v>0</v>
          </cell>
          <cell r="DE444">
            <v>1750</v>
          </cell>
          <cell r="DF444">
            <v>0</v>
          </cell>
          <cell r="DG444">
            <v>1750</v>
          </cell>
          <cell r="DI444">
            <v>0</v>
          </cell>
          <cell r="DK444">
            <v>0</v>
          </cell>
          <cell r="DM444">
            <v>0</v>
          </cell>
          <cell r="DO444">
            <v>204.02379999999999</v>
          </cell>
          <cell r="DP444">
            <v>0</v>
          </cell>
          <cell r="DQ444">
            <v>204.02379999999999</v>
          </cell>
          <cell r="DR444">
            <v>0</v>
          </cell>
          <cell r="DT444">
            <v>14628.147466666667</v>
          </cell>
          <cell r="DU444">
            <v>0</v>
          </cell>
          <cell r="DV444">
            <v>14628.147466666667</v>
          </cell>
          <cell r="DW444">
            <v>0</v>
          </cell>
          <cell r="EC444">
            <v>8</v>
          </cell>
          <cell r="ED444">
            <v>2030050</v>
          </cell>
          <cell r="EE444" t="str">
            <v>Electrician</v>
          </cell>
          <cell r="EF444" t="str">
            <v>Engineering - Artisan Surface</v>
          </cell>
          <cell r="EG444" t="str">
            <v>/Day</v>
          </cell>
          <cell r="EH444">
            <v>722.63</v>
          </cell>
          <cell r="EO444">
            <v>223250</v>
          </cell>
          <cell r="EP444" t="str">
            <v>Lab-CatAHourly-Ops-Allow-Hrly</v>
          </cell>
          <cell r="EQ444" t="str">
            <v>22320</v>
          </cell>
          <cell r="ER444" t="str">
            <v>Lab-CatAHourly-Ops</v>
          </cell>
        </row>
        <row r="445">
          <cell r="B445">
            <v>2030060</v>
          </cell>
          <cell r="C445" t="str">
            <v>Electrician UG</v>
          </cell>
          <cell r="D445" t="str">
            <v>Engineering - Artisan UG</v>
          </cell>
          <cell r="E445" t="str">
            <v>/Day</v>
          </cell>
          <cell r="F445">
            <v>757.66381960099056</v>
          </cell>
          <cell r="G445">
            <v>19767.449053389842</v>
          </cell>
          <cell r="J445" t="str">
            <v>A</v>
          </cell>
          <cell r="L445">
            <v>0</v>
          </cell>
          <cell r="M445">
            <v>0</v>
          </cell>
          <cell r="N445">
            <v>19767.449053389842</v>
          </cell>
          <cell r="O445">
            <v>757.66381960099056</v>
          </cell>
          <cell r="P445">
            <v>0</v>
          </cell>
          <cell r="Q445">
            <v>0</v>
          </cell>
          <cell r="S445">
            <v>9002.24</v>
          </cell>
          <cell r="T445">
            <v>0</v>
          </cell>
          <cell r="U445">
            <v>9002.24</v>
          </cell>
          <cell r="V445">
            <v>0</v>
          </cell>
          <cell r="X445">
            <v>61.399893333333331</v>
          </cell>
          <cell r="Y445">
            <v>69.248000000000005</v>
          </cell>
          <cell r="Z445">
            <v>0</v>
          </cell>
          <cell r="AA445">
            <v>0</v>
          </cell>
          <cell r="AB445">
            <v>61.399893333333331</v>
          </cell>
          <cell r="AC445">
            <v>69.248000000000005</v>
          </cell>
          <cell r="AD445">
            <v>0</v>
          </cell>
          <cell r="AE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0.4</v>
          </cell>
          <cell r="AQ445">
            <v>0</v>
          </cell>
          <cell r="AR445">
            <v>0.4</v>
          </cell>
          <cell r="AS445">
            <v>0</v>
          </cell>
          <cell r="AU445">
            <v>3400.0488</v>
          </cell>
          <cell r="AV445">
            <v>0</v>
          </cell>
          <cell r="AW445">
            <v>3400.0488</v>
          </cell>
          <cell r="AX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E445">
            <v>900.22400000000005</v>
          </cell>
          <cell r="BF445">
            <v>0</v>
          </cell>
          <cell r="BG445">
            <v>900.22400000000005</v>
          </cell>
          <cell r="BH445">
            <v>0</v>
          </cell>
          <cell r="BJ445">
            <v>1336</v>
          </cell>
          <cell r="BK445">
            <v>0</v>
          </cell>
          <cell r="BL445">
            <v>1336</v>
          </cell>
          <cell r="BM445">
            <v>0</v>
          </cell>
          <cell r="BO445">
            <v>750.18666666666661</v>
          </cell>
          <cell r="BP445">
            <v>0</v>
          </cell>
          <cell r="BQ445">
            <v>750.18666666666661</v>
          </cell>
          <cell r="BT445">
            <v>0</v>
          </cell>
          <cell r="BV445">
            <v>0</v>
          </cell>
          <cell r="BX445">
            <v>88.36</v>
          </cell>
          <cell r="BY445">
            <v>0</v>
          </cell>
          <cell r="BZ445">
            <v>88.36</v>
          </cell>
          <cell r="CA445">
            <v>0</v>
          </cell>
          <cell r="CC445">
            <v>1219.0533333333333</v>
          </cell>
          <cell r="CD445">
            <v>0</v>
          </cell>
          <cell r="CE445">
            <v>1219.0533333333333</v>
          </cell>
          <cell r="CG445">
            <v>0</v>
          </cell>
          <cell r="CI445">
            <v>42.31892353333334</v>
          </cell>
          <cell r="CJ445">
            <v>0</v>
          </cell>
          <cell r="CK445">
            <v>42.31892353333334</v>
          </cell>
          <cell r="CL445">
            <v>0</v>
          </cell>
          <cell r="CN445">
            <v>153.88699466666668</v>
          </cell>
          <cell r="CO445">
            <v>0</v>
          </cell>
          <cell r="CP445">
            <v>153.88699466666668</v>
          </cell>
          <cell r="CQ445">
            <v>0</v>
          </cell>
          <cell r="CS445">
            <v>239.75310560080001</v>
          </cell>
          <cell r="CT445">
            <v>0</v>
          </cell>
          <cell r="CU445">
            <v>239.75310560080001</v>
          </cell>
          <cell r="CV445">
            <v>0</v>
          </cell>
          <cell r="CX445">
            <v>0</v>
          </cell>
          <cell r="CZ445">
            <v>885.37722958904112</v>
          </cell>
          <cell r="DA445">
            <v>0</v>
          </cell>
          <cell r="DB445">
            <v>885.37722958904112</v>
          </cell>
          <cell r="DC445">
            <v>0</v>
          </cell>
          <cell r="DE445">
            <v>1750</v>
          </cell>
          <cell r="DF445">
            <v>0</v>
          </cell>
          <cell r="DG445">
            <v>1750</v>
          </cell>
          <cell r="DI445">
            <v>0</v>
          </cell>
          <cell r="DK445">
            <v>0</v>
          </cell>
          <cell r="DM445">
            <v>0</v>
          </cell>
          <cell r="DO445">
            <v>204.02379999999999</v>
          </cell>
          <cell r="DP445">
            <v>0</v>
          </cell>
          <cell r="DQ445">
            <v>204.02379999999999</v>
          </cell>
          <cell r="DR445">
            <v>0</v>
          </cell>
          <cell r="DT445">
            <v>15388.699466666667</v>
          </cell>
          <cell r="DU445">
            <v>0</v>
          </cell>
          <cell r="DV445">
            <v>15388.699466666667</v>
          </cell>
          <cell r="DW445">
            <v>0</v>
          </cell>
          <cell r="EC445">
            <v>8</v>
          </cell>
          <cell r="ED445">
            <v>2030060</v>
          </cell>
          <cell r="EE445" t="str">
            <v>Electrician UG</v>
          </cell>
          <cell r="EF445" t="str">
            <v>Engineering - Artisan UG</v>
          </cell>
          <cell r="EG445" t="str">
            <v>/Day</v>
          </cell>
          <cell r="EH445">
            <v>757.66</v>
          </cell>
          <cell r="EO445">
            <v>223260</v>
          </cell>
          <cell r="EP445" t="str">
            <v>Lab-CatAHourly-Ops-Allow-%</v>
          </cell>
          <cell r="EQ445" t="str">
            <v>22320</v>
          </cell>
          <cell r="ER445" t="str">
            <v>Lab-CatAHourly-Ops</v>
          </cell>
        </row>
        <row r="446">
          <cell r="B446">
            <v>2030070</v>
          </cell>
          <cell r="C446" t="str">
            <v>Electrician UG Equipping</v>
          </cell>
          <cell r="D446" t="str">
            <v>Engineering - Artisan UG Equip.</v>
          </cell>
          <cell r="E446" t="str">
            <v>/Day</v>
          </cell>
          <cell r="F446">
            <v>970.2180684015384</v>
          </cell>
          <cell r="G446">
            <v>25312.989404596137</v>
          </cell>
          <cell r="J446" t="str">
            <v>A</v>
          </cell>
          <cell r="L446">
            <v>0</v>
          </cell>
          <cell r="M446">
            <v>0</v>
          </cell>
          <cell r="N446">
            <v>25312.989404596137</v>
          </cell>
          <cell r="O446">
            <v>970.2180684015384</v>
          </cell>
          <cell r="P446">
            <v>0</v>
          </cell>
          <cell r="Q446">
            <v>0</v>
          </cell>
          <cell r="S446">
            <v>9002.24</v>
          </cell>
          <cell r="T446">
            <v>0</v>
          </cell>
          <cell r="U446">
            <v>9002.24</v>
          </cell>
          <cell r="V446">
            <v>0</v>
          </cell>
          <cell r="X446">
            <v>61.399893333333331</v>
          </cell>
          <cell r="Y446">
            <v>69.248000000000005</v>
          </cell>
          <cell r="Z446">
            <v>0</v>
          </cell>
          <cell r="AA446">
            <v>0</v>
          </cell>
          <cell r="AB446">
            <v>61.399893333333331</v>
          </cell>
          <cell r="AC446">
            <v>69.248000000000005</v>
          </cell>
          <cell r="AD446">
            <v>0</v>
          </cell>
          <cell r="AE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1</v>
          </cell>
          <cell r="AQ446">
            <v>0</v>
          </cell>
          <cell r="AR446">
            <v>1</v>
          </cell>
          <cell r="AS446">
            <v>0</v>
          </cell>
          <cell r="AU446">
            <v>8500.1219999999994</v>
          </cell>
          <cell r="AV446">
            <v>0</v>
          </cell>
          <cell r="AW446">
            <v>8500.1219999999994</v>
          </cell>
          <cell r="AX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E446">
            <v>900.22400000000005</v>
          </cell>
          <cell r="BF446">
            <v>0</v>
          </cell>
          <cell r="BG446">
            <v>900.22400000000005</v>
          </cell>
          <cell r="BH446">
            <v>0</v>
          </cell>
          <cell r="BJ446">
            <v>1336</v>
          </cell>
          <cell r="BK446">
            <v>0</v>
          </cell>
          <cell r="BL446">
            <v>1336</v>
          </cell>
          <cell r="BM446">
            <v>0</v>
          </cell>
          <cell r="BO446">
            <v>750.18666666666661</v>
          </cell>
          <cell r="BP446">
            <v>0</v>
          </cell>
          <cell r="BQ446">
            <v>750.18666666666661</v>
          </cell>
          <cell r="BT446">
            <v>0</v>
          </cell>
          <cell r="BV446">
            <v>0</v>
          </cell>
          <cell r="BX446">
            <v>88.36</v>
          </cell>
          <cell r="BY446">
            <v>0</v>
          </cell>
          <cell r="BZ446">
            <v>88.36</v>
          </cell>
          <cell r="CA446">
            <v>0</v>
          </cell>
          <cell r="CC446">
            <v>1219.0533333333333</v>
          </cell>
          <cell r="CD446">
            <v>0</v>
          </cell>
          <cell r="CE446">
            <v>1219.0533333333333</v>
          </cell>
          <cell r="CG446">
            <v>0</v>
          </cell>
          <cell r="CI446">
            <v>56.344124833333339</v>
          </cell>
          <cell r="CJ446">
            <v>0</v>
          </cell>
          <cell r="CK446">
            <v>56.344124833333339</v>
          </cell>
          <cell r="CL446">
            <v>0</v>
          </cell>
          <cell r="CN446">
            <v>204.88772666666668</v>
          </cell>
          <cell r="CO446">
            <v>0</v>
          </cell>
          <cell r="CP446">
            <v>204.88772666666668</v>
          </cell>
          <cell r="CQ446">
            <v>0</v>
          </cell>
          <cell r="CS446">
            <v>326.76545446599999</v>
          </cell>
          <cell r="CT446">
            <v>0</v>
          </cell>
          <cell r="CU446">
            <v>326.76545446599999</v>
          </cell>
          <cell r="CV446">
            <v>0</v>
          </cell>
          <cell r="CX446">
            <v>0</v>
          </cell>
          <cell r="CZ446">
            <v>1178.8060986301371</v>
          </cell>
          <cell r="DA446">
            <v>0</v>
          </cell>
          <cell r="DB446">
            <v>1178.8060986301371</v>
          </cell>
          <cell r="DC446">
            <v>0</v>
          </cell>
          <cell r="DE446">
            <v>1750</v>
          </cell>
          <cell r="DF446">
            <v>0</v>
          </cell>
          <cell r="DG446">
            <v>1750</v>
          </cell>
          <cell r="DI446">
            <v>0</v>
          </cell>
          <cell r="DK446">
            <v>0</v>
          </cell>
          <cell r="DM446">
            <v>0</v>
          </cell>
          <cell r="DO446">
            <v>204.02379999999999</v>
          </cell>
          <cell r="DP446">
            <v>0</v>
          </cell>
          <cell r="DQ446">
            <v>204.02379999999999</v>
          </cell>
          <cell r="DR446">
            <v>0</v>
          </cell>
          <cell r="DT446">
            <v>20488.772666666668</v>
          </cell>
          <cell r="DU446">
            <v>0</v>
          </cell>
          <cell r="DV446">
            <v>20488.772666666668</v>
          </cell>
          <cell r="DW446">
            <v>0</v>
          </cell>
          <cell r="EC446">
            <v>8</v>
          </cell>
          <cell r="ED446">
            <v>2030070</v>
          </cell>
          <cell r="EE446" t="str">
            <v>Electrician UG Equipping</v>
          </cell>
          <cell r="EF446" t="str">
            <v>Engineering - Artisan UG Equip.</v>
          </cell>
          <cell r="EG446" t="str">
            <v>/Day</v>
          </cell>
          <cell r="EH446">
            <v>970.22</v>
          </cell>
          <cell r="EO446">
            <v>223270</v>
          </cell>
          <cell r="EP446" t="str">
            <v>Lab-CatAHourly-Ops-CompCont</v>
          </cell>
          <cell r="EQ446" t="str">
            <v>22320</v>
          </cell>
          <cell r="ER446" t="str">
            <v>Lab-CatAHourly-Ops</v>
          </cell>
        </row>
        <row r="447">
          <cell r="B447">
            <v>2030080</v>
          </cell>
          <cell r="C447" t="str">
            <v>Boilermaker</v>
          </cell>
          <cell r="D447" t="str">
            <v>Engineering - Artisan Surface</v>
          </cell>
          <cell r="E447" t="str">
            <v>/Day</v>
          </cell>
          <cell r="F447">
            <v>722.63056540500088</v>
          </cell>
          <cell r="G447">
            <v>18853.431451416473</v>
          </cell>
          <cell r="J447" t="str">
            <v>A</v>
          </cell>
          <cell r="L447">
            <v>0</v>
          </cell>
          <cell r="M447">
            <v>0</v>
          </cell>
          <cell r="N447">
            <v>18853.431451416473</v>
          </cell>
          <cell r="O447">
            <v>722.63056540500088</v>
          </cell>
          <cell r="P447">
            <v>0</v>
          </cell>
          <cell r="Q447">
            <v>0</v>
          </cell>
          <cell r="S447">
            <v>8359.52</v>
          </cell>
          <cell r="T447">
            <v>0</v>
          </cell>
          <cell r="U447">
            <v>8359.52</v>
          </cell>
          <cell r="V447">
            <v>0</v>
          </cell>
          <cell r="X447">
            <v>57.01621333333334</v>
          </cell>
          <cell r="Y447">
            <v>64.304000000000002</v>
          </cell>
          <cell r="Z447">
            <v>0</v>
          </cell>
          <cell r="AA447">
            <v>0</v>
          </cell>
          <cell r="AB447">
            <v>57.01621333333334</v>
          </cell>
          <cell r="AC447">
            <v>64.304000000000002</v>
          </cell>
          <cell r="AD447">
            <v>0</v>
          </cell>
          <cell r="AE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0.4</v>
          </cell>
          <cell r="AQ447">
            <v>0</v>
          </cell>
          <cell r="AR447">
            <v>0.4</v>
          </cell>
          <cell r="AS447">
            <v>0</v>
          </cell>
          <cell r="AU447">
            <v>3400.0488</v>
          </cell>
          <cell r="AV447">
            <v>0</v>
          </cell>
          <cell r="AW447">
            <v>3400.0488</v>
          </cell>
          <cell r="AX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E447">
            <v>835.95200000000011</v>
          </cell>
          <cell r="BF447">
            <v>0</v>
          </cell>
          <cell r="BG447">
            <v>835.95200000000011</v>
          </cell>
          <cell r="BH447">
            <v>0</v>
          </cell>
          <cell r="BJ447">
            <v>1336</v>
          </cell>
          <cell r="BK447">
            <v>0</v>
          </cell>
          <cell r="BL447">
            <v>1336</v>
          </cell>
          <cell r="BM447">
            <v>0</v>
          </cell>
          <cell r="BO447">
            <v>696.62666666666667</v>
          </cell>
          <cell r="BP447">
            <v>0</v>
          </cell>
          <cell r="BQ447">
            <v>696.62666666666667</v>
          </cell>
          <cell r="BT447">
            <v>0</v>
          </cell>
          <cell r="BV447">
            <v>0</v>
          </cell>
          <cell r="BX447">
            <v>88.36</v>
          </cell>
          <cell r="BY447">
            <v>0</v>
          </cell>
          <cell r="BZ447">
            <v>88.36</v>
          </cell>
          <cell r="CA447">
            <v>0</v>
          </cell>
          <cell r="CC447">
            <v>1132.0183333333334</v>
          </cell>
          <cell r="CD447">
            <v>0</v>
          </cell>
          <cell r="CE447">
            <v>1132.0183333333334</v>
          </cell>
          <cell r="CG447">
            <v>0</v>
          </cell>
          <cell r="CI447">
            <v>40.227405533333339</v>
          </cell>
          <cell r="CJ447">
            <v>0</v>
          </cell>
          <cell r="CK447">
            <v>40.227405533333339</v>
          </cell>
          <cell r="CL447">
            <v>0</v>
          </cell>
          <cell r="CN447">
            <v>146.28147466666667</v>
          </cell>
          <cell r="CO447">
            <v>0</v>
          </cell>
          <cell r="CP447">
            <v>146.28147466666667</v>
          </cell>
          <cell r="CQ447">
            <v>0</v>
          </cell>
          <cell r="CS447">
            <v>226.77732792880002</v>
          </cell>
          <cell r="CT447">
            <v>0</v>
          </cell>
          <cell r="CU447">
            <v>226.77732792880002</v>
          </cell>
          <cell r="CV447">
            <v>0</v>
          </cell>
          <cell r="CX447">
            <v>0</v>
          </cell>
          <cell r="CZ447">
            <v>841.61944328767129</v>
          </cell>
          <cell r="DA447">
            <v>0</v>
          </cell>
          <cell r="DB447">
            <v>841.61944328767129</v>
          </cell>
          <cell r="DC447">
            <v>0</v>
          </cell>
          <cell r="DE447">
            <v>1750</v>
          </cell>
          <cell r="DF447">
            <v>0</v>
          </cell>
          <cell r="DG447">
            <v>1750</v>
          </cell>
          <cell r="DI447">
            <v>0</v>
          </cell>
          <cell r="DK447">
            <v>0</v>
          </cell>
          <cell r="DM447">
            <v>0</v>
          </cell>
          <cell r="DO447">
            <v>204.02379999999999</v>
          </cell>
          <cell r="DP447">
            <v>0</v>
          </cell>
          <cell r="DQ447">
            <v>204.02379999999999</v>
          </cell>
          <cell r="DR447">
            <v>0</v>
          </cell>
          <cell r="DT447">
            <v>14628.147466666667</v>
          </cell>
          <cell r="DU447">
            <v>0</v>
          </cell>
          <cell r="DV447">
            <v>14628.147466666667</v>
          </cell>
          <cell r="DW447">
            <v>0</v>
          </cell>
          <cell r="EC447">
            <v>8</v>
          </cell>
          <cell r="ED447">
            <v>2030080</v>
          </cell>
          <cell r="EE447" t="str">
            <v>Boilermaker</v>
          </cell>
          <cell r="EF447" t="str">
            <v>Engineering - Artisan Surface</v>
          </cell>
          <cell r="EG447" t="str">
            <v>/Day</v>
          </cell>
          <cell r="EH447">
            <v>722.63</v>
          </cell>
          <cell r="EO447">
            <v>223280</v>
          </cell>
          <cell r="EP447" t="str">
            <v>Lab-CatAHourly-Ops-StatutCont</v>
          </cell>
          <cell r="EQ447" t="str">
            <v>22320</v>
          </cell>
          <cell r="ER447" t="str">
            <v>Lab-CatAHourly-Ops</v>
          </cell>
        </row>
        <row r="448">
          <cell r="B448">
            <v>2030090</v>
          </cell>
          <cell r="C448" t="str">
            <v>Boilermaker UG</v>
          </cell>
          <cell r="D448" t="str">
            <v>Engineering - Artisan UG</v>
          </cell>
          <cell r="E448" t="str">
            <v>/Day</v>
          </cell>
          <cell r="F448">
            <v>772.40272913328374</v>
          </cell>
          <cell r="G448">
            <v>20151.987203087374</v>
          </cell>
          <cell r="J448" t="str">
            <v>A</v>
          </cell>
          <cell r="L448">
            <v>0</v>
          </cell>
          <cell r="M448">
            <v>0</v>
          </cell>
          <cell r="N448">
            <v>20151.987203087374</v>
          </cell>
          <cell r="O448">
            <v>772.40272913328374</v>
          </cell>
          <cell r="P448">
            <v>0</v>
          </cell>
          <cell r="Q448">
            <v>0</v>
          </cell>
          <cell r="S448">
            <v>9272.64</v>
          </cell>
          <cell r="T448">
            <v>0</v>
          </cell>
          <cell r="U448">
            <v>9272.64</v>
          </cell>
          <cell r="V448">
            <v>0</v>
          </cell>
          <cell r="X448">
            <v>63.244159999999994</v>
          </cell>
          <cell r="Y448">
            <v>71.327999999999989</v>
          </cell>
          <cell r="Z448">
            <v>0</v>
          </cell>
          <cell r="AA448">
            <v>0</v>
          </cell>
          <cell r="AB448">
            <v>63.244159999999994</v>
          </cell>
          <cell r="AC448">
            <v>71.327999999999989</v>
          </cell>
          <cell r="AD448">
            <v>0</v>
          </cell>
          <cell r="AE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0.4</v>
          </cell>
          <cell r="AQ448">
            <v>0</v>
          </cell>
          <cell r="AR448">
            <v>0.4</v>
          </cell>
          <cell r="AS448">
            <v>0</v>
          </cell>
          <cell r="AU448">
            <v>3400.0488</v>
          </cell>
          <cell r="AV448">
            <v>0</v>
          </cell>
          <cell r="AW448">
            <v>3400.0488</v>
          </cell>
          <cell r="AX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E448">
            <v>927.26400000000001</v>
          </cell>
          <cell r="BF448">
            <v>0</v>
          </cell>
          <cell r="BG448">
            <v>927.26400000000001</v>
          </cell>
          <cell r="BH448">
            <v>0</v>
          </cell>
          <cell r="BJ448">
            <v>1336</v>
          </cell>
          <cell r="BK448">
            <v>0</v>
          </cell>
          <cell r="BL448">
            <v>1336</v>
          </cell>
          <cell r="BM448">
            <v>0</v>
          </cell>
          <cell r="BO448">
            <v>772.71999999999991</v>
          </cell>
          <cell r="BP448">
            <v>0</v>
          </cell>
          <cell r="BQ448">
            <v>772.71999999999991</v>
          </cell>
          <cell r="BT448">
            <v>0</v>
          </cell>
          <cell r="BV448">
            <v>0</v>
          </cell>
          <cell r="BX448">
            <v>88.36</v>
          </cell>
          <cell r="BY448">
            <v>0</v>
          </cell>
          <cell r="BZ448">
            <v>88.36</v>
          </cell>
          <cell r="CA448">
            <v>0</v>
          </cell>
          <cell r="CC448">
            <v>1255.6699999999998</v>
          </cell>
          <cell r="CD448">
            <v>0</v>
          </cell>
          <cell r="CE448">
            <v>1255.6699999999998</v>
          </cell>
          <cell r="CG448">
            <v>0</v>
          </cell>
          <cell r="CI448">
            <v>43.198850200000003</v>
          </cell>
          <cell r="CJ448">
            <v>0</v>
          </cell>
          <cell r="CK448">
            <v>43.198850200000003</v>
          </cell>
          <cell r="CL448">
            <v>0</v>
          </cell>
          <cell r="CN448">
            <v>157.08672799999999</v>
          </cell>
          <cell r="CO448">
            <v>0</v>
          </cell>
          <cell r="CP448">
            <v>157.08672799999999</v>
          </cell>
          <cell r="CQ448">
            <v>0</v>
          </cell>
          <cell r="CS448">
            <v>245.21217064079997</v>
          </cell>
          <cell r="CT448">
            <v>0</v>
          </cell>
          <cell r="CU448">
            <v>245.21217064079997</v>
          </cell>
          <cell r="CV448">
            <v>0</v>
          </cell>
          <cell r="CX448">
            <v>0</v>
          </cell>
          <cell r="CZ448">
            <v>903.78665424657515</v>
          </cell>
          <cell r="DA448">
            <v>0</v>
          </cell>
          <cell r="DB448">
            <v>903.78665424657515</v>
          </cell>
          <cell r="DC448">
            <v>0</v>
          </cell>
          <cell r="DE448">
            <v>1750</v>
          </cell>
          <cell r="DF448">
            <v>0</v>
          </cell>
          <cell r="DG448">
            <v>1750</v>
          </cell>
          <cell r="DI448">
            <v>0</v>
          </cell>
          <cell r="DK448">
            <v>0</v>
          </cell>
          <cell r="DM448">
            <v>0</v>
          </cell>
          <cell r="DO448">
            <v>204.02379999999999</v>
          </cell>
          <cell r="DP448">
            <v>0</v>
          </cell>
          <cell r="DQ448">
            <v>204.02379999999999</v>
          </cell>
          <cell r="DR448">
            <v>0</v>
          </cell>
          <cell r="DT448">
            <v>15708.672799999998</v>
          </cell>
          <cell r="DU448">
            <v>0</v>
          </cell>
          <cell r="DV448">
            <v>15708.672799999998</v>
          </cell>
          <cell r="DW448">
            <v>0</v>
          </cell>
          <cell r="EC448">
            <v>8</v>
          </cell>
          <cell r="ED448">
            <v>2030090</v>
          </cell>
          <cell r="EE448" t="str">
            <v>Boilermaker UG</v>
          </cell>
          <cell r="EF448" t="str">
            <v>Engineering - Artisan UG</v>
          </cell>
          <cell r="EG448" t="str">
            <v>/Day</v>
          </cell>
          <cell r="EH448">
            <v>772.4</v>
          </cell>
          <cell r="EO448">
            <v>223290</v>
          </cell>
          <cell r="EP448" t="str">
            <v>Lab-CatAHourly-Ops-Provisions</v>
          </cell>
          <cell r="EQ448" t="str">
            <v>22320</v>
          </cell>
          <cell r="ER448" t="str">
            <v>Lab-CatAHourly-Ops</v>
          </cell>
        </row>
        <row r="449">
          <cell r="B449">
            <v>2030100</v>
          </cell>
          <cell r="C449" t="str">
            <v>Boilermaker UG Equipping</v>
          </cell>
          <cell r="D449" t="str">
            <v>Engineering - Artisan UG Equip.</v>
          </cell>
          <cell r="E449" t="str">
            <v>/Day</v>
          </cell>
          <cell r="F449">
            <v>984.95697793383181</v>
          </cell>
          <cell r="G449">
            <v>25697.527554293672</v>
          </cell>
          <cell r="J449" t="str">
            <v>A</v>
          </cell>
          <cell r="L449">
            <v>0</v>
          </cell>
          <cell r="M449">
            <v>0</v>
          </cell>
          <cell r="N449">
            <v>25697.527554293672</v>
          </cell>
          <cell r="O449">
            <v>984.95697793383181</v>
          </cell>
          <cell r="P449">
            <v>0</v>
          </cell>
          <cell r="Q449">
            <v>0</v>
          </cell>
          <cell r="S449">
            <v>9272.64</v>
          </cell>
          <cell r="T449">
            <v>0</v>
          </cell>
          <cell r="U449">
            <v>9272.64</v>
          </cell>
          <cell r="V449">
            <v>0</v>
          </cell>
          <cell r="X449">
            <v>63.244159999999994</v>
          </cell>
          <cell r="Y449">
            <v>71.327999999999989</v>
          </cell>
          <cell r="Z449">
            <v>0</v>
          </cell>
          <cell r="AA449">
            <v>0</v>
          </cell>
          <cell r="AB449">
            <v>63.244159999999994</v>
          </cell>
          <cell r="AC449">
            <v>71.327999999999989</v>
          </cell>
          <cell r="AD449">
            <v>0</v>
          </cell>
          <cell r="AE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1</v>
          </cell>
          <cell r="AQ449">
            <v>0</v>
          </cell>
          <cell r="AR449">
            <v>1</v>
          </cell>
          <cell r="AS449">
            <v>0</v>
          </cell>
          <cell r="AU449">
            <v>8500.1219999999994</v>
          </cell>
          <cell r="AV449">
            <v>0</v>
          </cell>
          <cell r="AW449">
            <v>8500.1219999999994</v>
          </cell>
          <cell r="AX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E449">
            <v>927.26400000000001</v>
          </cell>
          <cell r="BF449">
            <v>0</v>
          </cell>
          <cell r="BG449">
            <v>927.26400000000001</v>
          </cell>
          <cell r="BH449">
            <v>0</v>
          </cell>
          <cell r="BJ449">
            <v>1336</v>
          </cell>
          <cell r="BK449">
            <v>0</v>
          </cell>
          <cell r="BL449">
            <v>1336</v>
          </cell>
          <cell r="BM449">
            <v>0</v>
          </cell>
          <cell r="BO449">
            <v>772.71999999999991</v>
          </cell>
          <cell r="BP449">
            <v>0</v>
          </cell>
          <cell r="BQ449">
            <v>772.71999999999991</v>
          </cell>
          <cell r="BT449">
            <v>0</v>
          </cell>
          <cell r="BV449">
            <v>0</v>
          </cell>
          <cell r="BX449">
            <v>88.36</v>
          </cell>
          <cell r="BY449">
            <v>0</v>
          </cell>
          <cell r="BZ449">
            <v>88.36</v>
          </cell>
          <cell r="CA449">
            <v>0</v>
          </cell>
          <cell r="CC449">
            <v>1255.6699999999998</v>
          </cell>
          <cell r="CD449">
            <v>0</v>
          </cell>
          <cell r="CE449">
            <v>1255.6699999999998</v>
          </cell>
          <cell r="CG449">
            <v>0</v>
          </cell>
          <cell r="CI449">
            <v>57.224051500000002</v>
          </cell>
          <cell r="CJ449">
            <v>0</v>
          </cell>
          <cell r="CK449">
            <v>57.224051500000002</v>
          </cell>
          <cell r="CL449">
            <v>0</v>
          </cell>
          <cell r="CN449">
            <v>208.08745999999999</v>
          </cell>
          <cell r="CO449">
            <v>0</v>
          </cell>
          <cell r="CP449">
            <v>208.08745999999999</v>
          </cell>
          <cell r="CQ449">
            <v>0</v>
          </cell>
          <cell r="CS449">
            <v>332.22451950599998</v>
          </cell>
          <cell r="CT449">
            <v>0</v>
          </cell>
          <cell r="CU449">
            <v>332.22451950599998</v>
          </cell>
          <cell r="CV449">
            <v>0</v>
          </cell>
          <cell r="CX449">
            <v>0</v>
          </cell>
          <cell r="CZ449">
            <v>1197.2155232876712</v>
          </cell>
          <cell r="DA449">
            <v>0</v>
          </cell>
          <cell r="DB449">
            <v>1197.2155232876712</v>
          </cell>
          <cell r="DC449">
            <v>0</v>
          </cell>
          <cell r="DE449">
            <v>1750</v>
          </cell>
          <cell r="DF449">
            <v>0</v>
          </cell>
          <cell r="DG449">
            <v>1750</v>
          </cell>
          <cell r="DI449">
            <v>0</v>
          </cell>
          <cell r="DK449">
            <v>0</v>
          </cell>
          <cell r="DM449">
            <v>0</v>
          </cell>
          <cell r="DO449">
            <v>204.02379999999999</v>
          </cell>
          <cell r="DP449">
            <v>0</v>
          </cell>
          <cell r="DQ449">
            <v>204.02379999999999</v>
          </cell>
          <cell r="DR449">
            <v>0</v>
          </cell>
          <cell r="DT449">
            <v>20808.745999999999</v>
          </cell>
          <cell r="DU449">
            <v>0</v>
          </cell>
          <cell r="DV449">
            <v>20808.745999999999</v>
          </cell>
          <cell r="DW449">
            <v>0</v>
          </cell>
          <cell r="EC449">
            <v>8</v>
          </cell>
          <cell r="ED449">
            <v>2030100</v>
          </cell>
          <cell r="EE449" t="str">
            <v>Boilermaker UG Equipping</v>
          </cell>
          <cell r="EF449" t="str">
            <v>Engineering - Artisan UG Equip.</v>
          </cell>
          <cell r="EG449" t="str">
            <v>/Day</v>
          </cell>
          <cell r="EH449">
            <v>984.96</v>
          </cell>
          <cell r="EO449">
            <v>223299</v>
          </cell>
          <cell r="EP449" t="str">
            <v>Lab-CatAHourly-Ops-Unallocated</v>
          </cell>
          <cell r="EQ449" t="str">
            <v>22320</v>
          </cell>
          <cell r="ER449" t="str">
            <v>Lab-CatAHourly-Ops</v>
          </cell>
        </row>
        <row r="450">
          <cell r="B450">
            <v>2030110</v>
          </cell>
          <cell r="C450" t="str">
            <v>Fitter</v>
          </cell>
          <cell r="D450" t="str">
            <v>Engineering - Artisan Surface</v>
          </cell>
          <cell r="E450" t="str">
            <v>/Day</v>
          </cell>
          <cell r="F450">
            <v>722.63056540500088</v>
          </cell>
          <cell r="G450">
            <v>18853.431451416473</v>
          </cell>
          <cell r="J450" t="str">
            <v>A</v>
          </cell>
          <cell r="L450">
            <v>0</v>
          </cell>
          <cell r="M450">
            <v>0</v>
          </cell>
          <cell r="N450">
            <v>18853.431451416473</v>
          </cell>
          <cell r="O450">
            <v>722.63056540500088</v>
          </cell>
          <cell r="P450">
            <v>0</v>
          </cell>
          <cell r="Q450">
            <v>0</v>
          </cell>
          <cell r="S450">
            <v>8359.52</v>
          </cell>
          <cell r="T450">
            <v>0</v>
          </cell>
          <cell r="U450">
            <v>8359.52</v>
          </cell>
          <cell r="V450">
            <v>0</v>
          </cell>
          <cell r="X450">
            <v>57.01621333333334</v>
          </cell>
          <cell r="Y450">
            <v>64.304000000000002</v>
          </cell>
          <cell r="Z450">
            <v>0</v>
          </cell>
          <cell r="AA450">
            <v>0</v>
          </cell>
          <cell r="AB450">
            <v>57.01621333333334</v>
          </cell>
          <cell r="AC450">
            <v>64.304000000000002</v>
          </cell>
          <cell r="AD450">
            <v>0</v>
          </cell>
          <cell r="AE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0.4</v>
          </cell>
          <cell r="AQ450">
            <v>0</v>
          </cell>
          <cell r="AR450">
            <v>0.4</v>
          </cell>
          <cell r="AS450">
            <v>0</v>
          </cell>
          <cell r="AU450">
            <v>3400.0488</v>
          </cell>
          <cell r="AV450">
            <v>0</v>
          </cell>
          <cell r="AW450">
            <v>3400.0488</v>
          </cell>
          <cell r="AX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E450">
            <v>835.95200000000011</v>
          </cell>
          <cell r="BF450">
            <v>0</v>
          </cell>
          <cell r="BG450">
            <v>835.95200000000011</v>
          </cell>
          <cell r="BH450">
            <v>0</v>
          </cell>
          <cell r="BJ450">
            <v>1336</v>
          </cell>
          <cell r="BK450">
            <v>0</v>
          </cell>
          <cell r="BL450">
            <v>1336</v>
          </cell>
          <cell r="BM450">
            <v>0</v>
          </cell>
          <cell r="BO450">
            <v>696.62666666666667</v>
          </cell>
          <cell r="BP450">
            <v>0</v>
          </cell>
          <cell r="BQ450">
            <v>696.62666666666667</v>
          </cell>
          <cell r="BT450">
            <v>0</v>
          </cell>
          <cell r="BV450">
            <v>0</v>
          </cell>
          <cell r="BX450">
            <v>88.36</v>
          </cell>
          <cell r="BY450">
            <v>0</v>
          </cell>
          <cell r="BZ450">
            <v>88.36</v>
          </cell>
          <cell r="CA450">
            <v>0</v>
          </cell>
          <cell r="CC450">
            <v>1132.0183333333334</v>
          </cell>
          <cell r="CD450">
            <v>0</v>
          </cell>
          <cell r="CE450">
            <v>1132.0183333333334</v>
          </cell>
          <cell r="CG450">
            <v>0</v>
          </cell>
          <cell r="CI450">
            <v>40.227405533333339</v>
          </cell>
          <cell r="CJ450">
            <v>0</v>
          </cell>
          <cell r="CK450">
            <v>40.227405533333339</v>
          </cell>
          <cell r="CL450">
            <v>0</v>
          </cell>
          <cell r="CN450">
            <v>146.28147466666667</v>
          </cell>
          <cell r="CO450">
            <v>0</v>
          </cell>
          <cell r="CP450">
            <v>146.28147466666667</v>
          </cell>
          <cell r="CQ450">
            <v>0</v>
          </cell>
          <cell r="CS450">
            <v>226.77732792880002</v>
          </cell>
          <cell r="CT450">
            <v>0</v>
          </cell>
          <cell r="CU450">
            <v>226.77732792880002</v>
          </cell>
          <cell r="CV450">
            <v>0</v>
          </cell>
          <cell r="CX450">
            <v>0</v>
          </cell>
          <cell r="CZ450">
            <v>841.61944328767129</v>
          </cell>
          <cell r="DA450">
            <v>0</v>
          </cell>
          <cell r="DB450">
            <v>841.61944328767129</v>
          </cell>
          <cell r="DC450">
            <v>0</v>
          </cell>
          <cell r="DE450">
            <v>1750</v>
          </cell>
          <cell r="DF450">
            <v>0</v>
          </cell>
          <cell r="DG450">
            <v>1750</v>
          </cell>
          <cell r="DI450">
            <v>0</v>
          </cell>
          <cell r="DK450">
            <v>0</v>
          </cell>
          <cell r="DM450">
            <v>0</v>
          </cell>
          <cell r="DO450">
            <v>204.02379999999999</v>
          </cell>
          <cell r="DP450">
            <v>0</v>
          </cell>
          <cell r="DQ450">
            <v>204.02379999999999</v>
          </cell>
          <cell r="DR450">
            <v>0</v>
          </cell>
          <cell r="DT450">
            <v>14628.147466666667</v>
          </cell>
          <cell r="DU450">
            <v>0</v>
          </cell>
          <cell r="DV450">
            <v>14628.147466666667</v>
          </cell>
          <cell r="DW450">
            <v>0</v>
          </cell>
          <cell r="EC450">
            <v>8</v>
          </cell>
          <cell r="ED450">
            <v>2030110</v>
          </cell>
          <cell r="EE450" t="str">
            <v>Fitter</v>
          </cell>
          <cell r="EF450" t="str">
            <v>Engineering - Artisan Surface</v>
          </cell>
          <cell r="EG450" t="str">
            <v>/Day</v>
          </cell>
          <cell r="EH450">
            <v>722.63</v>
          </cell>
          <cell r="EO450">
            <v>223310</v>
          </cell>
          <cell r="EP450" t="str">
            <v>Lab-CatAHourly-Eng-HourlyNorm</v>
          </cell>
          <cell r="EQ450" t="str">
            <v>22330</v>
          </cell>
          <cell r="ER450" t="str">
            <v>Lab-CatAHourly-Eng</v>
          </cell>
        </row>
        <row r="451">
          <cell r="B451">
            <v>2030120</v>
          </cell>
          <cell r="C451" t="str">
            <v>Fitter UG</v>
          </cell>
          <cell r="D451" t="str">
            <v>Engineering - Artisan UG</v>
          </cell>
          <cell r="E451" t="str">
            <v>/Day</v>
          </cell>
          <cell r="F451">
            <v>770.81546195288297</v>
          </cell>
          <cell r="G451">
            <v>20110.575402350718</v>
          </cell>
          <cell r="J451" t="str">
            <v>A</v>
          </cell>
          <cell r="L451">
            <v>0</v>
          </cell>
          <cell r="M451">
            <v>0</v>
          </cell>
          <cell r="N451">
            <v>20110.575402350718</v>
          </cell>
          <cell r="O451">
            <v>770.81546195288297</v>
          </cell>
          <cell r="P451">
            <v>0</v>
          </cell>
          <cell r="Q451">
            <v>0</v>
          </cell>
          <cell r="S451">
            <v>9243.52</v>
          </cell>
          <cell r="T451">
            <v>0</v>
          </cell>
          <cell r="U451">
            <v>9243.52</v>
          </cell>
          <cell r="V451">
            <v>0</v>
          </cell>
          <cell r="X451">
            <v>63.045546666666667</v>
          </cell>
          <cell r="Y451">
            <v>71.103999999999999</v>
          </cell>
          <cell r="Z451">
            <v>0</v>
          </cell>
          <cell r="AA451">
            <v>0</v>
          </cell>
          <cell r="AB451">
            <v>63.045546666666667</v>
          </cell>
          <cell r="AC451">
            <v>71.103999999999999</v>
          </cell>
          <cell r="AD451">
            <v>0</v>
          </cell>
          <cell r="AE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0.4</v>
          </cell>
          <cell r="AQ451">
            <v>0</v>
          </cell>
          <cell r="AR451">
            <v>0.4</v>
          </cell>
          <cell r="AS451">
            <v>0</v>
          </cell>
          <cell r="AU451">
            <v>3400.0488</v>
          </cell>
          <cell r="AV451">
            <v>0</v>
          </cell>
          <cell r="AW451">
            <v>3400.0488</v>
          </cell>
          <cell r="AX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E451">
            <v>924.35200000000009</v>
          </cell>
          <cell r="BF451">
            <v>0</v>
          </cell>
          <cell r="BG451">
            <v>924.35200000000009</v>
          </cell>
          <cell r="BH451">
            <v>0</v>
          </cell>
          <cell r="BJ451">
            <v>1336</v>
          </cell>
          <cell r="BK451">
            <v>0</v>
          </cell>
          <cell r="BL451">
            <v>1336</v>
          </cell>
          <cell r="BM451">
            <v>0</v>
          </cell>
          <cell r="BO451">
            <v>770.29333333333341</v>
          </cell>
          <cell r="BP451">
            <v>0</v>
          </cell>
          <cell r="BQ451">
            <v>770.29333333333341</v>
          </cell>
          <cell r="BT451">
            <v>0</v>
          </cell>
          <cell r="BV451">
            <v>0</v>
          </cell>
          <cell r="BX451">
            <v>88.36</v>
          </cell>
          <cell r="BY451">
            <v>0</v>
          </cell>
          <cell r="BZ451">
            <v>88.36</v>
          </cell>
          <cell r="CA451">
            <v>0</v>
          </cell>
          <cell r="CC451">
            <v>1251.7266666666667</v>
          </cell>
          <cell r="CD451">
            <v>0</v>
          </cell>
          <cell r="CE451">
            <v>1251.7266666666667</v>
          </cell>
          <cell r="CG451">
            <v>0</v>
          </cell>
          <cell r="CI451">
            <v>43.104088866666672</v>
          </cell>
          <cell r="CJ451">
            <v>0</v>
          </cell>
          <cell r="CK451">
            <v>43.104088866666672</v>
          </cell>
          <cell r="CL451">
            <v>0</v>
          </cell>
          <cell r="CN451">
            <v>156.74214133333336</v>
          </cell>
          <cell r="CO451">
            <v>0</v>
          </cell>
          <cell r="CP451">
            <v>156.74214133333336</v>
          </cell>
          <cell r="CQ451">
            <v>0</v>
          </cell>
          <cell r="CS451">
            <v>244.62427132880003</v>
          </cell>
          <cell r="CT451">
            <v>0</v>
          </cell>
          <cell r="CU451">
            <v>244.62427132880003</v>
          </cell>
          <cell r="CV451">
            <v>0</v>
          </cell>
          <cell r="CX451">
            <v>0</v>
          </cell>
          <cell r="CZ451">
            <v>901.80410082191781</v>
          </cell>
          <cell r="DA451">
            <v>0</v>
          </cell>
          <cell r="DB451">
            <v>901.80410082191781</v>
          </cell>
          <cell r="DC451">
            <v>0</v>
          </cell>
          <cell r="DE451">
            <v>1750</v>
          </cell>
          <cell r="DF451">
            <v>0</v>
          </cell>
          <cell r="DG451">
            <v>1750</v>
          </cell>
          <cell r="DI451">
            <v>0</v>
          </cell>
          <cell r="DK451">
            <v>0</v>
          </cell>
          <cell r="DM451">
            <v>0</v>
          </cell>
          <cell r="DO451">
            <v>204.02379999999999</v>
          </cell>
          <cell r="DP451">
            <v>0</v>
          </cell>
          <cell r="DQ451">
            <v>204.02379999999999</v>
          </cell>
          <cell r="DR451">
            <v>0</v>
          </cell>
          <cell r="DT451">
            <v>15674.214133333335</v>
          </cell>
          <cell r="DU451">
            <v>0</v>
          </cell>
          <cell r="DV451">
            <v>15674.214133333335</v>
          </cell>
          <cell r="DW451">
            <v>0</v>
          </cell>
          <cell r="EC451">
            <v>8</v>
          </cell>
          <cell r="ED451">
            <v>2030120</v>
          </cell>
          <cell r="EE451" t="str">
            <v>Fitter UG</v>
          </cell>
          <cell r="EF451" t="str">
            <v>Engineering - Artisan UG</v>
          </cell>
          <cell r="EG451" t="str">
            <v>/Day</v>
          </cell>
          <cell r="EH451">
            <v>770.82</v>
          </cell>
          <cell r="EO451">
            <v>223315</v>
          </cell>
          <cell r="EP451" t="str">
            <v>Lab-CatAHourly-Eng-HourlyExc</v>
          </cell>
          <cell r="EQ451" t="str">
            <v>22330</v>
          </cell>
          <cell r="ER451" t="str">
            <v>Lab-CatAHourly-Eng</v>
          </cell>
        </row>
        <row r="452">
          <cell r="B452">
            <v>2030130</v>
          </cell>
          <cell r="C452" t="str">
            <v>Fitter UG Equipping</v>
          </cell>
          <cell r="D452" t="str">
            <v>Engineering - Artisan UG Equip.</v>
          </cell>
          <cell r="E452" t="str">
            <v>/Day</v>
          </cell>
          <cell r="F452">
            <v>983.36971075343092</v>
          </cell>
          <cell r="G452">
            <v>25656.115753557013</v>
          </cell>
          <cell r="J452" t="str">
            <v>A</v>
          </cell>
          <cell r="L452">
            <v>0</v>
          </cell>
          <cell r="M452">
            <v>0</v>
          </cell>
          <cell r="N452">
            <v>25656.115753557013</v>
          </cell>
          <cell r="O452">
            <v>983.36971075343092</v>
          </cell>
          <cell r="P452">
            <v>0</v>
          </cell>
          <cell r="Q452">
            <v>0</v>
          </cell>
          <cell r="S452">
            <v>9243.52</v>
          </cell>
          <cell r="T452">
            <v>0</v>
          </cell>
          <cell r="U452">
            <v>9243.52</v>
          </cell>
          <cell r="V452">
            <v>0</v>
          </cell>
          <cell r="X452">
            <v>63.045546666666667</v>
          </cell>
          <cell r="Y452">
            <v>71.103999999999999</v>
          </cell>
          <cell r="Z452">
            <v>0</v>
          </cell>
          <cell r="AA452">
            <v>0</v>
          </cell>
          <cell r="AB452">
            <v>63.045546666666667</v>
          </cell>
          <cell r="AC452">
            <v>71.103999999999999</v>
          </cell>
          <cell r="AD452">
            <v>0</v>
          </cell>
          <cell r="AE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1</v>
          </cell>
          <cell r="AQ452">
            <v>0</v>
          </cell>
          <cell r="AR452">
            <v>1</v>
          </cell>
          <cell r="AS452">
            <v>0</v>
          </cell>
          <cell r="AU452">
            <v>8500.1219999999994</v>
          </cell>
          <cell r="AV452">
            <v>0</v>
          </cell>
          <cell r="AW452">
            <v>8500.1219999999994</v>
          </cell>
          <cell r="AX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E452">
            <v>924.35200000000009</v>
          </cell>
          <cell r="BF452">
            <v>0</v>
          </cell>
          <cell r="BG452">
            <v>924.35200000000009</v>
          </cell>
          <cell r="BH452">
            <v>0</v>
          </cell>
          <cell r="BJ452">
            <v>1336</v>
          </cell>
          <cell r="BK452">
            <v>0</v>
          </cell>
          <cell r="BL452">
            <v>1336</v>
          </cell>
          <cell r="BM452">
            <v>0</v>
          </cell>
          <cell r="BO452">
            <v>770.29333333333341</v>
          </cell>
          <cell r="BP452">
            <v>0</v>
          </cell>
          <cell r="BQ452">
            <v>770.29333333333341</v>
          </cell>
          <cell r="BT452">
            <v>0</v>
          </cell>
          <cell r="BV452">
            <v>0</v>
          </cell>
          <cell r="BX452">
            <v>88.36</v>
          </cell>
          <cell r="BY452">
            <v>0</v>
          </cell>
          <cell r="BZ452">
            <v>88.36</v>
          </cell>
          <cell r="CA452">
            <v>0</v>
          </cell>
          <cell r="CC452">
            <v>1251.7266666666667</v>
          </cell>
          <cell r="CD452">
            <v>0</v>
          </cell>
          <cell r="CE452">
            <v>1251.7266666666667</v>
          </cell>
          <cell r="CG452">
            <v>0</v>
          </cell>
          <cell r="CI452">
            <v>57.129290166666671</v>
          </cell>
          <cell r="CJ452">
            <v>0</v>
          </cell>
          <cell r="CK452">
            <v>57.129290166666671</v>
          </cell>
          <cell r="CL452">
            <v>0</v>
          </cell>
          <cell r="CN452">
            <v>207.74287333333334</v>
          </cell>
          <cell r="CO452">
            <v>0</v>
          </cell>
          <cell r="CP452">
            <v>207.74287333333334</v>
          </cell>
          <cell r="CQ452">
            <v>0</v>
          </cell>
          <cell r="CS452">
            <v>331.63662019399999</v>
          </cell>
          <cell r="CT452">
            <v>0</v>
          </cell>
          <cell r="CU452">
            <v>331.63662019399999</v>
          </cell>
          <cell r="CV452">
            <v>0</v>
          </cell>
          <cell r="CX452">
            <v>0</v>
          </cell>
          <cell r="CZ452">
            <v>1195.2329698630138</v>
          </cell>
          <cell r="DA452">
            <v>0</v>
          </cell>
          <cell r="DB452">
            <v>1195.2329698630138</v>
          </cell>
          <cell r="DC452">
            <v>0</v>
          </cell>
          <cell r="DE452">
            <v>1750</v>
          </cell>
          <cell r="DF452">
            <v>0</v>
          </cell>
          <cell r="DG452">
            <v>1750</v>
          </cell>
          <cell r="DI452">
            <v>0</v>
          </cell>
          <cell r="DK452">
            <v>0</v>
          </cell>
          <cell r="DM452">
            <v>0</v>
          </cell>
          <cell r="DO452">
            <v>204.02379999999999</v>
          </cell>
          <cell r="DP452">
            <v>0</v>
          </cell>
          <cell r="DQ452">
            <v>204.02379999999999</v>
          </cell>
          <cell r="DR452">
            <v>0</v>
          </cell>
          <cell r="DT452">
            <v>20774.287333333334</v>
          </cell>
          <cell r="DU452">
            <v>0</v>
          </cell>
          <cell r="DV452">
            <v>20774.287333333334</v>
          </cell>
          <cell r="DW452">
            <v>0</v>
          </cell>
          <cell r="EC452">
            <v>8</v>
          </cell>
          <cell r="ED452">
            <v>2030130</v>
          </cell>
          <cell r="EE452" t="str">
            <v>Fitter UG Equipping</v>
          </cell>
          <cell r="EF452" t="str">
            <v>Engineering - Artisan UG Equip.</v>
          </cell>
          <cell r="EG452" t="str">
            <v>/Day</v>
          </cell>
          <cell r="EH452">
            <v>983.37</v>
          </cell>
          <cell r="EO452">
            <v>223320</v>
          </cell>
          <cell r="EP452" t="str">
            <v>Lab-CatAHourly-Eng-Sundry</v>
          </cell>
          <cell r="EQ452" t="str">
            <v>22330</v>
          </cell>
          <cell r="ER452" t="str">
            <v>Lab-CatAHourly-Eng</v>
          </cell>
        </row>
        <row r="453">
          <cell r="B453">
            <v>2030140</v>
          </cell>
          <cell r="C453" t="str">
            <v>Batchplant Supervisor</v>
          </cell>
          <cell r="D453" t="str">
            <v>Engineering</v>
          </cell>
          <cell r="E453" t="str">
            <v>/Day</v>
          </cell>
          <cell r="F453">
            <v>962.84861363539164</v>
          </cell>
          <cell r="G453">
            <v>25120.720329747368</v>
          </cell>
          <cell r="J453" t="str">
            <v>A</v>
          </cell>
          <cell r="L453">
            <v>0</v>
          </cell>
          <cell r="M453">
            <v>0</v>
          </cell>
          <cell r="N453">
            <v>25120.720329747368</v>
          </cell>
          <cell r="O453">
            <v>962.84861363539164</v>
          </cell>
          <cell r="P453">
            <v>0</v>
          </cell>
          <cell r="Q453">
            <v>0</v>
          </cell>
          <cell r="S453">
            <v>8867.0400000000009</v>
          </cell>
          <cell r="T453">
            <v>0</v>
          </cell>
          <cell r="U453">
            <v>8867.0400000000009</v>
          </cell>
          <cell r="V453">
            <v>0</v>
          </cell>
          <cell r="X453">
            <v>60.477760000000011</v>
          </cell>
          <cell r="Y453">
            <v>68.208000000000013</v>
          </cell>
          <cell r="Z453">
            <v>0</v>
          </cell>
          <cell r="AA453">
            <v>0</v>
          </cell>
          <cell r="AB453">
            <v>60.477760000000011</v>
          </cell>
          <cell r="AC453">
            <v>68.208000000000013</v>
          </cell>
          <cell r="AD453">
            <v>0</v>
          </cell>
          <cell r="AE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1</v>
          </cell>
          <cell r="AQ453">
            <v>0</v>
          </cell>
          <cell r="AR453">
            <v>1</v>
          </cell>
          <cell r="AS453">
            <v>0</v>
          </cell>
          <cell r="AU453">
            <v>8500.1219999999994</v>
          </cell>
          <cell r="AV453">
            <v>0</v>
          </cell>
          <cell r="AW453">
            <v>8500.1219999999994</v>
          </cell>
          <cell r="AX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E453">
            <v>886.70400000000018</v>
          </cell>
          <cell r="BF453">
            <v>0</v>
          </cell>
          <cell r="BG453">
            <v>886.70400000000018</v>
          </cell>
          <cell r="BH453">
            <v>0</v>
          </cell>
          <cell r="BJ453">
            <v>1336</v>
          </cell>
          <cell r="BK453">
            <v>0</v>
          </cell>
          <cell r="BL453">
            <v>1336</v>
          </cell>
          <cell r="BM453">
            <v>0</v>
          </cell>
          <cell r="BO453">
            <v>738.92000000000007</v>
          </cell>
          <cell r="BP453">
            <v>0</v>
          </cell>
          <cell r="BQ453">
            <v>738.92000000000007</v>
          </cell>
          <cell r="BT453">
            <v>0</v>
          </cell>
          <cell r="BV453">
            <v>0</v>
          </cell>
          <cell r="BX453">
            <v>88.36</v>
          </cell>
          <cell r="BY453">
            <v>0</v>
          </cell>
          <cell r="BZ453">
            <v>88.36</v>
          </cell>
          <cell r="CA453">
            <v>0</v>
          </cell>
          <cell r="CC453">
            <v>1200.7450000000001</v>
          </cell>
          <cell r="CD453">
            <v>0</v>
          </cell>
          <cell r="CE453">
            <v>1200.7450000000001</v>
          </cell>
          <cell r="CG453">
            <v>0</v>
          </cell>
          <cell r="CI453">
            <v>55.904161500000008</v>
          </cell>
          <cell r="CJ453">
            <v>0</v>
          </cell>
          <cell r="CK453">
            <v>55.904161500000008</v>
          </cell>
          <cell r="CL453">
            <v>0</v>
          </cell>
          <cell r="CN453">
            <v>203.28785999999999</v>
          </cell>
          <cell r="CO453">
            <v>0</v>
          </cell>
          <cell r="CP453">
            <v>203.28785999999999</v>
          </cell>
          <cell r="CQ453">
            <v>0</v>
          </cell>
          <cell r="CS453">
            <v>324.03592194599997</v>
          </cell>
          <cell r="CT453">
            <v>0</v>
          </cell>
          <cell r="CU453">
            <v>324.03592194599997</v>
          </cell>
          <cell r="CV453">
            <v>0</v>
          </cell>
          <cell r="CX453">
            <v>0</v>
          </cell>
          <cell r="CZ453">
            <v>1169.60138630137</v>
          </cell>
          <cell r="DA453">
            <v>0</v>
          </cell>
          <cell r="DB453">
            <v>1169.60138630137</v>
          </cell>
          <cell r="DC453">
            <v>0</v>
          </cell>
          <cell r="DE453">
            <v>1750</v>
          </cell>
          <cell r="DF453">
            <v>0</v>
          </cell>
          <cell r="DG453">
            <v>1750</v>
          </cell>
          <cell r="DI453">
            <v>0</v>
          </cell>
          <cell r="DK453">
            <v>0</v>
          </cell>
          <cell r="DM453">
            <v>0</v>
          </cell>
          <cell r="DO453">
            <v>204.02379999999999</v>
          </cell>
          <cell r="DP453">
            <v>0</v>
          </cell>
          <cell r="DQ453">
            <v>204.02379999999999</v>
          </cell>
          <cell r="DR453">
            <v>0</v>
          </cell>
          <cell r="DT453">
            <v>20328.786</v>
          </cell>
          <cell r="DU453">
            <v>0</v>
          </cell>
          <cell r="DV453">
            <v>20328.786</v>
          </cell>
          <cell r="DW453">
            <v>0</v>
          </cell>
          <cell r="EC453">
            <v>8</v>
          </cell>
          <cell r="ED453">
            <v>2030140</v>
          </cell>
          <cell r="EE453" t="str">
            <v>Batchplant Supervisor</v>
          </cell>
          <cell r="EF453" t="str">
            <v>Engineering</v>
          </cell>
          <cell r="EG453" t="str">
            <v>/Day</v>
          </cell>
          <cell r="EH453">
            <v>962.85</v>
          </cell>
          <cell r="EO453">
            <v>223330</v>
          </cell>
          <cell r="EP453" t="str">
            <v>Lab-CatAHourly-Eng-Bonus</v>
          </cell>
          <cell r="EQ453" t="str">
            <v>22330</v>
          </cell>
          <cell r="ER453" t="str">
            <v>Lab-CatAHourly-Eng</v>
          </cell>
        </row>
        <row r="454">
          <cell r="B454">
            <v>2030150</v>
          </cell>
          <cell r="C454" t="str">
            <v>Batchplant Fitter</v>
          </cell>
          <cell r="D454" t="str">
            <v>Engineering - Artisan Surface</v>
          </cell>
          <cell r="E454" t="str">
            <v>/Day</v>
          </cell>
          <cell r="F454">
            <v>722.63056540500088</v>
          </cell>
          <cell r="G454">
            <v>18853.431451416473</v>
          </cell>
          <cell r="J454" t="str">
            <v>A</v>
          </cell>
          <cell r="L454">
            <v>0</v>
          </cell>
          <cell r="M454">
            <v>0</v>
          </cell>
          <cell r="N454">
            <v>18853.431451416473</v>
          </cell>
          <cell r="O454">
            <v>722.63056540500088</v>
          </cell>
          <cell r="P454">
            <v>0</v>
          </cell>
          <cell r="Q454">
            <v>0</v>
          </cell>
          <cell r="S454">
            <v>8359.52</v>
          </cell>
          <cell r="T454">
            <v>0</v>
          </cell>
          <cell r="U454">
            <v>8359.52</v>
          </cell>
          <cell r="V454">
            <v>0</v>
          </cell>
          <cell r="X454">
            <v>57.01621333333334</v>
          </cell>
          <cell r="Y454">
            <v>64.304000000000002</v>
          </cell>
          <cell r="Z454">
            <v>0</v>
          </cell>
          <cell r="AA454">
            <v>0</v>
          </cell>
          <cell r="AB454">
            <v>57.01621333333334</v>
          </cell>
          <cell r="AC454">
            <v>64.304000000000002</v>
          </cell>
          <cell r="AD454">
            <v>0</v>
          </cell>
          <cell r="AE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0.4</v>
          </cell>
          <cell r="AQ454">
            <v>0</v>
          </cell>
          <cell r="AR454">
            <v>0.4</v>
          </cell>
          <cell r="AS454">
            <v>0</v>
          </cell>
          <cell r="AU454">
            <v>3400.0488</v>
          </cell>
          <cell r="AV454">
            <v>0</v>
          </cell>
          <cell r="AW454">
            <v>3400.0488</v>
          </cell>
          <cell r="AX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E454">
            <v>835.95200000000011</v>
          </cell>
          <cell r="BF454">
            <v>0</v>
          </cell>
          <cell r="BG454">
            <v>835.95200000000011</v>
          </cell>
          <cell r="BH454">
            <v>0</v>
          </cell>
          <cell r="BJ454">
            <v>1336</v>
          </cell>
          <cell r="BK454">
            <v>0</v>
          </cell>
          <cell r="BL454">
            <v>1336</v>
          </cell>
          <cell r="BM454">
            <v>0</v>
          </cell>
          <cell r="BO454">
            <v>696.62666666666667</v>
          </cell>
          <cell r="BP454">
            <v>0</v>
          </cell>
          <cell r="BQ454">
            <v>696.62666666666667</v>
          </cell>
          <cell r="BT454">
            <v>0</v>
          </cell>
          <cell r="BV454">
            <v>0</v>
          </cell>
          <cell r="BX454">
            <v>88.36</v>
          </cell>
          <cell r="BY454">
            <v>0</v>
          </cell>
          <cell r="BZ454">
            <v>88.36</v>
          </cell>
          <cell r="CA454">
            <v>0</v>
          </cell>
          <cell r="CC454">
            <v>1132.0183333333334</v>
          </cell>
          <cell r="CD454">
            <v>0</v>
          </cell>
          <cell r="CE454">
            <v>1132.0183333333334</v>
          </cell>
          <cell r="CG454">
            <v>0</v>
          </cell>
          <cell r="CI454">
            <v>40.227405533333339</v>
          </cell>
          <cell r="CJ454">
            <v>0</v>
          </cell>
          <cell r="CK454">
            <v>40.227405533333339</v>
          </cell>
          <cell r="CL454">
            <v>0</v>
          </cell>
          <cell r="CN454">
            <v>146.28147466666667</v>
          </cell>
          <cell r="CO454">
            <v>0</v>
          </cell>
          <cell r="CP454">
            <v>146.28147466666667</v>
          </cell>
          <cell r="CQ454">
            <v>0</v>
          </cell>
          <cell r="CS454">
            <v>226.77732792880002</v>
          </cell>
          <cell r="CT454">
            <v>0</v>
          </cell>
          <cell r="CU454">
            <v>226.77732792880002</v>
          </cell>
          <cell r="CV454">
            <v>0</v>
          </cell>
          <cell r="CX454">
            <v>0</v>
          </cell>
          <cell r="CZ454">
            <v>841.61944328767129</v>
          </cell>
          <cell r="DA454">
            <v>0</v>
          </cell>
          <cell r="DB454">
            <v>841.61944328767129</v>
          </cell>
          <cell r="DC454">
            <v>0</v>
          </cell>
          <cell r="DE454">
            <v>1750</v>
          </cell>
          <cell r="DF454">
            <v>0</v>
          </cell>
          <cell r="DG454">
            <v>1750</v>
          </cell>
          <cell r="DI454">
            <v>0</v>
          </cell>
          <cell r="DK454">
            <v>0</v>
          </cell>
          <cell r="DM454">
            <v>0</v>
          </cell>
          <cell r="DO454">
            <v>204.02379999999999</v>
          </cell>
          <cell r="DP454">
            <v>0</v>
          </cell>
          <cell r="DQ454">
            <v>204.02379999999999</v>
          </cell>
          <cell r="DR454">
            <v>0</v>
          </cell>
          <cell r="DT454">
            <v>14628.147466666667</v>
          </cell>
          <cell r="DU454">
            <v>0</v>
          </cell>
          <cell r="DV454">
            <v>14628.147466666667</v>
          </cell>
          <cell r="DW454">
            <v>0</v>
          </cell>
          <cell r="EC454">
            <v>8</v>
          </cell>
          <cell r="ED454">
            <v>2030150</v>
          </cell>
          <cell r="EE454" t="str">
            <v>Batchplant Fitter</v>
          </cell>
          <cell r="EF454" t="str">
            <v>Engineering - Artisan Surface</v>
          </cell>
          <cell r="EG454" t="str">
            <v>/Day</v>
          </cell>
          <cell r="EH454">
            <v>722.63</v>
          </cell>
          <cell r="EO454">
            <v>223340</v>
          </cell>
          <cell r="EP454" t="str">
            <v>Lab-CatAHourly-Eng-Allow-Fixd</v>
          </cell>
          <cell r="EQ454" t="str">
            <v>22330</v>
          </cell>
          <cell r="ER454" t="str">
            <v>Lab-CatAHourly-Eng</v>
          </cell>
        </row>
        <row r="455">
          <cell r="B455">
            <v>2030160</v>
          </cell>
          <cell r="C455" t="str">
            <v>Jumbo Fitter UG</v>
          </cell>
          <cell r="D455" t="str">
            <v>Engineering - Artisan UG</v>
          </cell>
          <cell r="E455" t="str">
            <v>/Day</v>
          </cell>
          <cell r="F455">
            <v>888.1162430167517</v>
          </cell>
          <cell r="G455">
            <v>23170.952780307052</v>
          </cell>
          <cell r="J455" t="str">
            <v>A</v>
          </cell>
          <cell r="L455">
            <v>0</v>
          </cell>
          <cell r="M455">
            <v>0</v>
          </cell>
          <cell r="N455">
            <v>23170.952780307052</v>
          </cell>
          <cell r="O455">
            <v>888.1162430167517</v>
          </cell>
          <cell r="P455">
            <v>0</v>
          </cell>
          <cell r="Q455">
            <v>0</v>
          </cell>
          <cell r="S455">
            <v>9120.8000000000011</v>
          </cell>
          <cell r="T455">
            <v>0</v>
          </cell>
          <cell r="U455">
            <v>9120.8000000000011</v>
          </cell>
          <cell r="V455">
            <v>0</v>
          </cell>
          <cell r="X455">
            <v>62.208533333333349</v>
          </cell>
          <cell r="Y455">
            <v>70.160000000000011</v>
          </cell>
          <cell r="Z455">
            <v>0</v>
          </cell>
          <cell r="AA455">
            <v>0</v>
          </cell>
          <cell r="AB455">
            <v>62.208533333333349</v>
          </cell>
          <cell r="AC455">
            <v>70.160000000000011</v>
          </cell>
          <cell r="AD455">
            <v>0</v>
          </cell>
          <cell r="AE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0.75</v>
          </cell>
          <cell r="AQ455">
            <v>0</v>
          </cell>
          <cell r="AR455">
            <v>0.75</v>
          </cell>
          <cell r="AS455">
            <v>0</v>
          </cell>
          <cell r="AU455">
            <v>6375.0914999999995</v>
          </cell>
          <cell r="AV455">
            <v>0</v>
          </cell>
          <cell r="AW455">
            <v>6375.0914999999995</v>
          </cell>
          <cell r="AX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E455">
            <v>912.08000000000015</v>
          </cell>
          <cell r="BF455">
            <v>0</v>
          </cell>
          <cell r="BG455">
            <v>912.08000000000015</v>
          </cell>
          <cell r="BH455">
            <v>0</v>
          </cell>
          <cell r="BJ455">
            <v>1336</v>
          </cell>
          <cell r="BK455">
            <v>0</v>
          </cell>
          <cell r="BL455">
            <v>1336</v>
          </cell>
          <cell r="BM455">
            <v>0</v>
          </cell>
          <cell r="BO455">
            <v>760.06666666666672</v>
          </cell>
          <cell r="BP455">
            <v>0</v>
          </cell>
          <cell r="BQ455">
            <v>760.06666666666672</v>
          </cell>
          <cell r="BT455">
            <v>0</v>
          </cell>
          <cell r="BV455">
            <v>0</v>
          </cell>
          <cell r="BX455">
            <v>88.36</v>
          </cell>
          <cell r="BY455">
            <v>0</v>
          </cell>
          <cell r="BZ455">
            <v>88.36</v>
          </cell>
          <cell r="CA455">
            <v>0</v>
          </cell>
          <cell r="CC455">
            <v>1235.1083333333336</v>
          </cell>
          <cell r="CD455">
            <v>0</v>
          </cell>
          <cell r="CE455">
            <v>1235.1083333333336</v>
          </cell>
          <cell r="CG455">
            <v>0</v>
          </cell>
          <cell r="CI455">
            <v>50.886104958333348</v>
          </cell>
          <cell r="CJ455">
            <v>0</v>
          </cell>
          <cell r="CK455">
            <v>50.886104958333348</v>
          </cell>
          <cell r="CL455">
            <v>0</v>
          </cell>
          <cell r="CN455">
            <v>185.04038166666669</v>
          </cell>
          <cell r="CO455">
            <v>0</v>
          </cell>
          <cell r="CP455">
            <v>185.04038166666669</v>
          </cell>
          <cell r="CQ455">
            <v>0</v>
          </cell>
          <cell r="CS455">
            <v>292.90389916150002</v>
          </cell>
          <cell r="CT455">
            <v>0</v>
          </cell>
          <cell r="CU455">
            <v>292.90389916150002</v>
          </cell>
          <cell r="CV455">
            <v>0</v>
          </cell>
          <cell r="CX455">
            <v>0</v>
          </cell>
          <cell r="CZ455">
            <v>1064.615894520548</v>
          </cell>
          <cell r="DA455">
            <v>0</v>
          </cell>
          <cell r="DB455">
            <v>1064.615894520548</v>
          </cell>
          <cell r="DC455">
            <v>0</v>
          </cell>
          <cell r="DE455">
            <v>1750</v>
          </cell>
          <cell r="DF455">
            <v>0</v>
          </cell>
          <cell r="DG455">
            <v>1750</v>
          </cell>
          <cell r="DI455">
            <v>0</v>
          </cell>
          <cell r="DK455">
            <v>0</v>
          </cell>
          <cell r="DM455">
            <v>0</v>
          </cell>
          <cell r="DO455">
            <v>204.02379999999999</v>
          </cell>
          <cell r="DP455">
            <v>0</v>
          </cell>
          <cell r="DQ455">
            <v>204.02379999999999</v>
          </cell>
          <cell r="DR455">
            <v>0</v>
          </cell>
          <cell r="DT455">
            <v>18504.038166666669</v>
          </cell>
          <cell r="DU455">
            <v>0</v>
          </cell>
          <cell r="DV455">
            <v>18504.038166666669</v>
          </cell>
          <cell r="DW455">
            <v>0</v>
          </cell>
          <cell r="EC455">
            <v>8</v>
          </cell>
          <cell r="ED455">
            <v>2030160</v>
          </cell>
          <cell r="EE455" t="str">
            <v>Jumbo Fitter UG</v>
          </cell>
          <cell r="EF455" t="str">
            <v>Engineering - Artisan UG</v>
          </cell>
          <cell r="EG455" t="str">
            <v>/Day</v>
          </cell>
          <cell r="EH455">
            <v>888.12</v>
          </cell>
          <cell r="EO455">
            <v>223350</v>
          </cell>
          <cell r="EP455" t="str">
            <v>Lab-CatAHourly-Eng-Allow-Hrly</v>
          </cell>
          <cell r="EQ455" t="str">
            <v>22330</v>
          </cell>
          <cell r="ER455" t="str">
            <v>Lab-CatAHourly-Eng</v>
          </cell>
        </row>
        <row r="456">
          <cell r="B456">
            <v>2030170</v>
          </cell>
          <cell r="C456" t="str">
            <v>Jumbo Fitter UG - Equip</v>
          </cell>
          <cell r="D456" t="str">
            <v>Engineering - Artisan UG Equip</v>
          </cell>
          <cell r="E456" t="str">
            <v>/Day</v>
          </cell>
          <cell r="F456">
            <v>976.68051335031316</v>
          </cell>
          <cell r="G456">
            <v>25481.59459330967</v>
          </cell>
          <cell r="J456" t="str">
            <v>A</v>
          </cell>
          <cell r="L456">
            <v>0</v>
          </cell>
          <cell r="M456">
            <v>0</v>
          </cell>
          <cell r="N456">
            <v>25481.59459330967</v>
          </cell>
          <cell r="O456">
            <v>976.68051335031316</v>
          </cell>
          <cell r="P456">
            <v>0</v>
          </cell>
          <cell r="Q456">
            <v>0</v>
          </cell>
          <cell r="S456">
            <v>9120.8000000000011</v>
          </cell>
          <cell r="T456">
            <v>0</v>
          </cell>
          <cell r="U456">
            <v>9120.8000000000011</v>
          </cell>
          <cell r="V456">
            <v>0</v>
          </cell>
          <cell r="X456">
            <v>62.208533333333349</v>
          </cell>
          <cell r="Y456">
            <v>70.160000000000011</v>
          </cell>
          <cell r="Z456">
            <v>0</v>
          </cell>
          <cell r="AA456">
            <v>0</v>
          </cell>
          <cell r="AB456">
            <v>62.208533333333349</v>
          </cell>
          <cell r="AC456">
            <v>70.160000000000011</v>
          </cell>
          <cell r="AD456">
            <v>0</v>
          </cell>
          <cell r="AE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1</v>
          </cell>
          <cell r="AQ456">
            <v>0</v>
          </cell>
          <cell r="AR456">
            <v>1</v>
          </cell>
          <cell r="AS456">
            <v>0</v>
          </cell>
          <cell r="AU456">
            <v>8500.1219999999994</v>
          </cell>
          <cell r="AV456">
            <v>0</v>
          </cell>
          <cell r="AW456">
            <v>8500.1219999999994</v>
          </cell>
          <cell r="AX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E456">
            <v>912.08000000000015</v>
          </cell>
          <cell r="BF456">
            <v>0</v>
          </cell>
          <cell r="BG456">
            <v>912.08000000000015</v>
          </cell>
          <cell r="BH456">
            <v>0</v>
          </cell>
          <cell r="BJ456">
            <v>1336</v>
          </cell>
          <cell r="BK456">
            <v>0</v>
          </cell>
          <cell r="BL456">
            <v>1336</v>
          </cell>
          <cell r="BM456">
            <v>0</v>
          </cell>
          <cell r="BO456">
            <v>760.06666666666672</v>
          </cell>
          <cell r="BP456">
            <v>0</v>
          </cell>
          <cell r="BQ456">
            <v>760.06666666666672</v>
          </cell>
          <cell r="BT456">
            <v>0</v>
          </cell>
          <cell r="BV456">
            <v>0</v>
          </cell>
          <cell r="BX456">
            <v>88.36</v>
          </cell>
          <cell r="BY456">
            <v>0</v>
          </cell>
          <cell r="BZ456">
            <v>88.36</v>
          </cell>
          <cell r="CA456">
            <v>0</v>
          </cell>
          <cell r="CC456">
            <v>1235.1083333333336</v>
          </cell>
          <cell r="CD456">
            <v>0</v>
          </cell>
          <cell r="CE456">
            <v>1235.1083333333336</v>
          </cell>
          <cell r="CG456">
            <v>0</v>
          </cell>
          <cell r="CI456">
            <v>56.729938833333335</v>
          </cell>
          <cell r="CJ456">
            <v>0</v>
          </cell>
          <cell r="CK456">
            <v>56.729938833333335</v>
          </cell>
          <cell r="CL456">
            <v>0</v>
          </cell>
          <cell r="CN456">
            <v>206.29068666666666</v>
          </cell>
          <cell r="CO456">
            <v>0</v>
          </cell>
          <cell r="CP456">
            <v>206.29068666666666</v>
          </cell>
          <cell r="CQ456">
            <v>0</v>
          </cell>
          <cell r="CS456">
            <v>329.15904452199999</v>
          </cell>
          <cell r="CT456">
            <v>0</v>
          </cell>
          <cell r="CU456">
            <v>329.15904452199999</v>
          </cell>
          <cell r="CV456">
            <v>0</v>
          </cell>
          <cell r="CX456">
            <v>0</v>
          </cell>
          <cell r="CZ456">
            <v>1186.8779232876711</v>
          </cell>
          <cell r="DA456">
            <v>0</v>
          </cell>
          <cell r="DB456">
            <v>1186.8779232876711</v>
          </cell>
          <cell r="DC456">
            <v>0</v>
          </cell>
          <cell r="DE456">
            <v>1750</v>
          </cell>
          <cell r="DF456">
            <v>0</v>
          </cell>
          <cell r="DG456">
            <v>1750</v>
          </cell>
          <cell r="DI456">
            <v>0</v>
          </cell>
          <cell r="DK456">
            <v>0</v>
          </cell>
          <cell r="DM456">
            <v>0</v>
          </cell>
          <cell r="DO456">
            <v>204.02379999999999</v>
          </cell>
          <cell r="DP456">
            <v>0</v>
          </cell>
          <cell r="DQ456">
            <v>204.02379999999999</v>
          </cell>
          <cell r="DR456">
            <v>0</v>
          </cell>
          <cell r="DT456">
            <v>20629.068666666666</v>
          </cell>
          <cell r="DU456">
            <v>0</v>
          </cell>
          <cell r="DV456">
            <v>20629.068666666666</v>
          </cell>
          <cell r="DW456">
            <v>0</v>
          </cell>
          <cell r="EC456">
            <v>8</v>
          </cell>
          <cell r="ED456">
            <v>2030170</v>
          </cell>
          <cell r="EE456" t="str">
            <v>Jumbo Fitter UG - Equip</v>
          </cell>
          <cell r="EF456" t="str">
            <v>Engineering - Artisan UG Equip</v>
          </cell>
          <cell r="EG456" t="str">
            <v>/Day</v>
          </cell>
          <cell r="EH456">
            <v>976.68</v>
          </cell>
          <cell r="EO456">
            <v>223360</v>
          </cell>
          <cell r="EP456" t="str">
            <v>Lab-CatAHourly-Eng-Allow-%</v>
          </cell>
          <cell r="EQ456" t="str">
            <v>22330</v>
          </cell>
          <cell r="ER456" t="str">
            <v>Lab-CatAHourly-Eng</v>
          </cell>
        </row>
        <row r="457">
          <cell r="B457">
            <v>2030180</v>
          </cell>
          <cell r="C457" t="str">
            <v>Maintenance fitter</v>
          </cell>
          <cell r="D457" t="str">
            <v>Engineering - Artisan Surface</v>
          </cell>
          <cell r="E457" t="str">
            <v>/Day</v>
          </cell>
          <cell r="F457">
            <v>722.63056540500088</v>
          </cell>
          <cell r="G457">
            <v>18853.431451416473</v>
          </cell>
          <cell r="J457" t="str">
            <v>A</v>
          </cell>
          <cell r="L457">
            <v>0</v>
          </cell>
          <cell r="M457">
            <v>0</v>
          </cell>
          <cell r="N457">
            <v>18853.431451416473</v>
          </cell>
          <cell r="O457">
            <v>722.63056540500088</v>
          </cell>
          <cell r="P457">
            <v>0</v>
          </cell>
          <cell r="Q457">
            <v>0</v>
          </cell>
          <cell r="S457">
            <v>8359.52</v>
          </cell>
          <cell r="T457">
            <v>0</v>
          </cell>
          <cell r="U457">
            <v>8359.52</v>
          </cell>
          <cell r="V457">
            <v>0</v>
          </cell>
          <cell r="X457">
            <v>57.01621333333334</v>
          </cell>
          <cell r="Y457">
            <v>64.304000000000002</v>
          </cell>
          <cell r="Z457">
            <v>0</v>
          </cell>
          <cell r="AA457">
            <v>0</v>
          </cell>
          <cell r="AB457">
            <v>57.01621333333334</v>
          </cell>
          <cell r="AC457">
            <v>64.304000000000002</v>
          </cell>
          <cell r="AD457">
            <v>0</v>
          </cell>
          <cell r="AE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0.4</v>
          </cell>
          <cell r="AQ457">
            <v>0</v>
          </cell>
          <cell r="AR457">
            <v>0.4</v>
          </cell>
          <cell r="AS457">
            <v>0</v>
          </cell>
          <cell r="AU457">
            <v>3400.0488</v>
          </cell>
          <cell r="AV457">
            <v>0</v>
          </cell>
          <cell r="AW457">
            <v>3400.0488</v>
          </cell>
          <cell r="AX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E457">
            <v>835.95200000000011</v>
          </cell>
          <cell r="BF457">
            <v>0</v>
          </cell>
          <cell r="BG457">
            <v>835.95200000000011</v>
          </cell>
          <cell r="BH457">
            <v>0</v>
          </cell>
          <cell r="BJ457">
            <v>1336</v>
          </cell>
          <cell r="BK457">
            <v>0</v>
          </cell>
          <cell r="BL457">
            <v>1336</v>
          </cell>
          <cell r="BM457">
            <v>0</v>
          </cell>
          <cell r="BO457">
            <v>696.62666666666667</v>
          </cell>
          <cell r="BP457">
            <v>0</v>
          </cell>
          <cell r="BQ457">
            <v>696.62666666666667</v>
          </cell>
          <cell r="BT457">
            <v>0</v>
          </cell>
          <cell r="BV457">
            <v>0</v>
          </cell>
          <cell r="BX457">
            <v>88.36</v>
          </cell>
          <cell r="BY457">
            <v>0</v>
          </cell>
          <cell r="BZ457">
            <v>88.36</v>
          </cell>
          <cell r="CA457">
            <v>0</v>
          </cell>
          <cell r="CC457">
            <v>1132.0183333333334</v>
          </cell>
          <cell r="CD457">
            <v>0</v>
          </cell>
          <cell r="CE457">
            <v>1132.0183333333334</v>
          </cell>
          <cell r="CG457">
            <v>0</v>
          </cell>
          <cell r="CI457">
            <v>40.227405533333339</v>
          </cell>
          <cell r="CJ457">
            <v>0</v>
          </cell>
          <cell r="CK457">
            <v>40.227405533333339</v>
          </cell>
          <cell r="CL457">
            <v>0</v>
          </cell>
          <cell r="CN457">
            <v>146.28147466666667</v>
          </cell>
          <cell r="CO457">
            <v>0</v>
          </cell>
          <cell r="CP457">
            <v>146.28147466666667</v>
          </cell>
          <cell r="CQ457">
            <v>0</v>
          </cell>
          <cell r="CS457">
            <v>226.77732792880002</v>
          </cell>
          <cell r="CT457">
            <v>0</v>
          </cell>
          <cell r="CU457">
            <v>226.77732792880002</v>
          </cell>
          <cell r="CV457">
            <v>0</v>
          </cell>
          <cell r="CX457">
            <v>0</v>
          </cell>
          <cell r="CZ457">
            <v>841.61944328767129</v>
          </cell>
          <cell r="DA457">
            <v>0</v>
          </cell>
          <cell r="DB457">
            <v>841.61944328767129</v>
          </cell>
          <cell r="DC457">
            <v>0</v>
          </cell>
          <cell r="DE457">
            <v>1750</v>
          </cell>
          <cell r="DF457">
            <v>0</v>
          </cell>
          <cell r="DG457">
            <v>1750</v>
          </cell>
          <cell r="DI457">
            <v>0</v>
          </cell>
          <cell r="DK457">
            <v>0</v>
          </cell>
          <cell r="DM457">
            <v>0</v>
          </cell>
          <cell r="DO457">
            <v>204.02379999999999</v>
          </cell>
          <cell r="DP457">
            <v>0</v>
          </cell>
          <cell r="DQ457">
            <v>204.02379999999999</v>
          </cell>
          <cell r="DR457">
            <v>0</v>
          </cell>
          <cell r="DT457">
            <v>14628.147466666667</v>
          </cell>
          <cell r="DU457">
            <v>0</v>
          </cell>
          <cell r="DV457">
            <v>14628.147466666667</v>
          </cell>
          <cell r="DW457">
            <v>0</v>
          </cell>
          <cell r="EC457">
            <v>8</v>
          </cell>
          <cell r="ED457">
            <v>2030180</v>
          </cell>
          <cell r="EE457" t="str">
            <v>Maintenance fitter</v>
          </cell>
          <cell r="EF457" t="str">
            <v>Engineering - Artisan Surface</v>
          </cell>
          <cell r="EG457" t="str">
            <v>/Day</v>
          </cell>
          <cell r="EH457">
            <v>722.63</v>
          </cell>
          <cell r="EO457">
            <v>223370</v>
          </cell>
          <cell r="EP457" t="str">
            <v>Lab-CatAHourly-Eng-CompCont</v>
          </cell>
          <cell r="EQ457" t="str">
            <v>22330</v>
          </cell>
          <cell r="ER457" t="str">
            <v>Lab-CatAHourly-Eng</v>
          </cell>
        </row>
        <row r="458">
          <cell r="B458">
            <v>2030190</v>
          </cell>
          <cell r="C458" t="str">
            <v>Maintenance fitter UG</v>
          </cell>
          <cell r="D458" t="str">
            <v>Engineering - Artisan UG</v>
          </cell>
          <cell r="E458" t="str">
            <v>/Day</v>
          </cell>
          <cell r="F458">
            <v>770.81546195288297</v>
          </cell>
          <cell r="G458">
            <v>20110.575402350718</v>
          </cell>
          <cell r="J458" t="str">
            <v>A</v>
          </cell>
          <cell r="L458">
            <v>0</v>
          </cell>
          <cell r="M458">
            <v>0</v>
          </cell>
          <cell r="N458">
            <v>20110.575402350718</v>
          </cell>
          <cell r="O458">
            <v>770.81546195288297</v>
          </cell>
          <cell r="P458">
            <v>0</v>
          </cell>
          <cell r="Q458">
            <v>0</v>
          </cell>
          <cell r="S458">
            <v>9243.52</v>
          </cell>
          <cell r="T458">
            <v>0</v>
          </cell>
          <cell r="U458">
            <v>9243.52</v>
          </cell>
          <cell r="V458">
            <v>0</v>
          </cell>
          <cell r="X458">
            <v>63.045546666666667</v>
          </cell>
          <cell r="Y458">
            <v>71.103999999999999</v>
          </cell>
          <cell r="Z458">
            <v>0</v>
          </cell>
          <cell r="AA458">
            <v>0</v>
          </cell>
          <cell r="AB458">
            <v>63.045546666666667</v>
          </cell>
          <cell r="AC458">
            <v>71.103999999999999</v>
          </cell>
          <cell r="AD458">
            <v>0</v>
          </cell>
          <cell r="AE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0.4</v>
          </cell>
          <cell r="AQ458">
            <v>0</v>
          </cell>
          <cell r="AR458">
            <v>0.4</v>
          </cell>
          <cell r="AS458">
            <v>0</v>
          </cell>
          <cell r="AU458">
            <v>3400.0488</v>
          </cell>
          <cell r="AV458">
            <v>0</v>
          </cell>
          <cell r="AW458">
            <v>3400.0488</v>
          </cell>
          <cell r="AX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E458">
            <v>924.35200000000009</v>
          </cell>
          <cell r="BF458">
            <v>0</v>
          </cell>
          <cell r="BG458">
            <v>924.35200000000009</v>
          </cell>
          <cell r="BH458">
            <v>0</v>
          </cell>
          <cell r="BJ458">
            <v>1336</v>
          </cell>
          <cell r="BK458">
            <v>0</v>
          </cell>
          <cell r="BL458">
            <v>1336</v>
          </cell>
          <cell r="BM458">
            <v>0</v>
          </cell>
          <cell r="BO458">
            <v>770.29333333333341</v>
          </cell>
          <cell r="BP458">
            <v>0</v>
          </cell>
          <cell r="BQ458">
            <v>770.29333333333341</v>
          </cell>
          <cell r="BT458">
            <v>0</v>
          </cell>
          <cell r="BV458">
            <v>0</v>
          </cell>
          <cell r="BX458">
            <v>88.36</v>
          </cell>
          <cell r="BY458">
            <v>0</v>
          </cell>
          <cell r="BZ458">
            <v>88.36</v>
          </cell>
          <cell r="CA458">
            <v>0</v>
          </cell>
          <cell r="CC458">
            <v>1251.7266666666667</v>
          </cell>
          <cell r="CD458">
            <v>0</v>
          </cell>
          <cell r="CE458">
            <v>1251.7266666666667</v>
          </cell>
          <cell r="CG458">
            <v>0</v>
          </cell>
          <cell r="CI458">
            <v>43.104088866666672</v>
          </cell>
          <cell r="CJ458">
            <v>0</v>
          </cell>
          <cell r="CK458">
            <v>43.104088866666672</v>
          </cell>
          <cell r="CL458">
            <v>0</v>
          </cell>
          <cell r="CN458">
            <v>156.74214133333336</v>
          </cell>
          <cell r="CO458">
            <v>0</v>
          </cell>
          <cell r="CP458">
            <v>156.74214133333336</v>
          </cell>
          <cell r="CQ458">
            <v>0</v>
          </cell>
          <cell r="CS458">
            <v>244.62427132880003</v>
          </cell>
          <cell r="CT458">
            <v>0</v>
          </cell>
          <cell r="CU458">
            <v>244.62427132880003</v>
          </cell>
          <cell r="CV458">
            <v>0</v>
          </cell>
          <cell r="CX458">
            <v>0</v>
          </cell>
          <cell r="CZ458">
            <v>901.80410082191781</v>
          </cell>
          <cell r="DA458">
            <v>0</v>
          </cell>
          <cell r="DB458">
            <v>901.80410082191781</v>
          </cell>
          <cell r="DC458">
            <v>0</v>
          </cell>
          <cell r="DE458">
            <v>1750</v>
          </cell>
          <cell r="DF458">
            <v>0</v>
          </cell>
          <cell r="DG458">
            <v>1750</v>
          </cell>
          <cell r="DI458">
            <v>0</v>
          </cell>
          <cell r="DK458">
            <v>0</v>
          </cell>
          <cell r="DM458">
            <v>0</v>
          </cell>
          <cell r="DO458">
            <v>204.02379999999999</v>
          </cell>
          <cell r="DP458">
            <v>0</v>
          </cell>
          <cell r="DQ458">
            <v>204.02379999999999</v>
          </cell>
          <cell r="DR458">
            <v>0</v>
          </cell>
          <cell r="DT458">
            <v>15674.214133333335</v>
          </cell>
          <cell r="DU458">
            <v>0</v>
          </cell>
          <cell r="DV458">
            <v>15674.214133333335</v>
          </cell>
          <cell r="DW458">
            <v>0</v>
          </cell>
          <cell r="EC458">
            <v>8</v>
          </cell>
          <cell r="ED458">
            <v>2030190</v>
          </cell>
          <cell r="EE458" t="str">
            <v>Maintenance fitter UG</v>
          </cell>
          <cell r="EF458" t="str">
            <v>Engineering - Artisan UG</v>
          </cell>
          <cell r="EG458" t="str">
            <v>/Day</v>
          </cell>
          <cell r="EH458">
            <v>770.82</v>
          </cell>
          <cell r="EO458">
            <v>223380</v>
          </cell>
          <cell r="EP458" t="str">
            <v>Lab-CatAHourly-Eng-StatutCont</v>
          </cell>
          <cell r="EQ458" t="str">
            <v>22330</v>
          </cell>
          <cell r="ER458" t="str">
            <v>Lab-CatAHourly-Eng</v>
          </cell>
        </row>
        <row r="459">
          <cell r="B459">
            <v>2030200</v>
          </cell>
          <cell r="C459" t="str">
            <v>Handyman - Surface</v>
          </cell>
          <cell r="D459" t="str">
            <v>Engineering</v>
          </cell>
          <cell r="E459" t="str">
            <v>/Day</v>
          </cell>
          <cell r="F459">
            <v>548.70533218222306</v>
          </cell>
          <cell r="G459">
            <v>14315.722116634201</v>
          </cell>
          <cell r="J459" t="str">
            <v>A</v>
          </cell>
          <cell r="L459">
            <v>0</v>
          </cell>
          <cell r="M459">
            <v>0</v>
          </cell>
          <cell r="N459">
            <v>14315.722116634201</v>
          </cell>
          <cell r="O459">
            <v>548.70533218222306</v>
          </cell>
          <cell r="P459">
            <v>0</v>
          </cell>
          <cell r="Q459">
            <v>0</v>
          </cell>
          <cell r="S459">
            <v>6371.04</v>
          </cell>
          <cell r="T459">
            <v>0</v>
          </cell>
          <cell r="U459">
            <v>6371.04</v>
          </cell>
          <cell r="V459">
            <v>0</v>
          </cell>
          <cell r="X459">
            <v>43.453760000000003</v>
          </cell>
          <cell r="Y459">
            <v>49.007999999999996</v>
          </cell>
          <cell r="Z459">
            <v>0</v>
          </cell>
          <cell r="AA459">
            <v>0</v>
          </cell>
          <cell r="AB459">
            <v>43.453760000000003</v>
          </cell>
          <cell r="AC459">
            <v>49.007999999999996</v>
          </cell>
          <cell r="AD459">
            <v>0</v>
          </cell>
          <cell r="AE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0.215</v>
          </cell>
          <cell r="AQ459">
            <v>0</v>
          </cell>
          <cell r="AR459">
            <v>0.215</v>
          </cell>
          <cell r="AS459">
            <v>0</v>
          </cell>
          <cell r="AU459">
            <v>1827.5262299999999</v>
          </cell>
          <cell r="AV459">
            <v>0</v>
          </cell>
          <cell r="AW459">
            <v>1827.5262299999999</v>
          </cell>
          <cell r="AX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E459">
            <v>637.10400000000004</v>
          </cell>
          <cell r="BF459">
            <v>0</v>
          </cell>
          <cell r="BG459">
            <v>637.10400000000004</v>
          </cell>
          <cell r="BH459">
            <v>0</v>
          </cell>
          <cell r="BJ459">
            <v>1336</v>
          </cell>
          <cell r="BK459">
            <v>0</v>
          </cell>
          <cell r="BL459">
            <v>1336</v>
          </cell>
          <cell r="BM459">
            <v>0</v>
          </cell>
          <cell r="BO459">
            <v>530.91999999999996</v>
          </cell>
          <cell r="BP459">
            <v>0</v>
          </cell>
          <cell r="BQ459">
            <v>530.91999999999996</v>
          </cell>
          <cell r="BT459">
            <v>0</v>
          </cell>
          <cell r="BV459">
            <v>0</v>
          </cell>
          <cell r="BX459">
            <v>88.36</v>
          </cell>
          <cell r="BY459">
            <v>0</v>
          </cell>
          <cell r="BZ459">
            <v>88.36</v>
          </cell>
          <cell r="CA459">
            <v>0</v>
          </cell>
          <cell r="CC459">
            <v>862.745</v>
          </cell>
          <cell r="CD459">
            <v>0</v>
          </cell>
          <cell r="CE459">
            <v>862.745</v>
          </cell>
          <cell r="CG459">
            <v>0</v>
          </cell>
          <cell r="CI459">
            <v>29.432123132500003</v>
          </cell>
          <cell r="CJ459">
            <v>0</v>
          </cell>
          <cell r="CK459">
            <v>29.432123132500003</v>
          </cell>
          <cell r="CL459">
            <v>0</v>
          </cell>
          <cell r="CN459">
            <v>107.0259023</v>
          </cell>
          <cell r="CO459">
            <v>0</v>
          </cell>
          <cell r="CP459">
            <v>107.0259023</v>
          </cell>
          <cell r="CQ459">
            <v>0</v>
          </cell>
          <cell r="CS459">
            <v>159.80339591403001</v>
          </cell>
          <cell r="CT459">
            <v>0</v>
          </cell>
          <cell r="CU459">
            <v>159.80339591403001</v>
          </cell>
          <cell r="CV459">
            <v>0</v>
          </cell>
          <cell r="CX459">
            <v>0</v>
          </cell>
          <cell r="CZ459">
            <v>615.76546528767119</v>
          </cell>
          <cell r="DA459">
            <v>0</v>
          </cell>
          <cell r="DB459">
            <v>615.76546528767119</v>
          </cell>
          <cell r="DC459">
            <v>0</v>
          </cell>
          <cell r="DE459">
            <v>1750</v>
          </cell>
          <cell r="DF459">
            <v>0</v>
          </cell>
          <cell r="DG459">
            <v>1750</v>
          </cell>
          <cell r="DI459">
            <v>0</v>
          </cell>
          <cell r="DK459">
            <v>0</v>
          </cell>
          <cell r="DM459">
            <v>0</v>
          </cell>
          <cell r="DO459">
            <v>204.02379999999999</v>
          </cell>
          <cell r="DP459">
            <v>0</v>
          </cell>
          <cell r="DQ459">
            <v>204.02379999999999</v>
          </cell>
          <cell r="DR459">
            <v>0</v>
          </cell>
          <cell r="DT459">
            <v>10702.59023</v>
          </cell>
          <cell r="DU459">
            <v>0</v>
          </cell>
          <cell r="DV459">
            <v>10702.59023</v>
          </cell>
          <cell r="DW459">
            <v>0</v>
          </cell>
          <cell r="EC459">
            <v>8</v>
          </cell>
          <cell r="ED459">
            <v>2030200</v>
          </cell>
          <cell r="EE459" t="str">
            <v>Handyman - Surface</v>
          </cell>
          <cell r="EF459" t="str">
            <v>Engineering</v>
          </cell>
          <cell r="EG459" t="str">
            <v>/Day</v>
          </cell>
          <cell r="EH459">
            <v>548.71</v>
          </cell>
          <cell r="EO459">
            <v>223390</v>
          </cell>
          <cell r="EP459" t="str">
            <v>Lab-CatAHourly-Eng-Provisions</v>
          </cell>
          <cell r="EQ459" t="str">
            <v>22330</v>
          </cell>
          <cell r="ER459" t="str">
            <v>Lab-CatAHourly-Eng</v>
          </cell>
        </row>
        <row r="460">
          <cell r="B460">
            <v>2030210</v>
          </cell>
          <cell r="C460" t="str">
            <v>Handyman - Underground</v>
          </cell>
          <cell r="D460" t="str">
            <v>Engineering</v>
          </cell>
          <cell r="E460" t="str">
            <v>/Day</v>
          </cell>
          <cell r="F460">
            <v>770.81546195288297</v>
          </cell>
          <cell r="G460">
            <v>20110.575402350718</v>
          </cell>
          <cell r="J460" t="str">
            <v>A</v>
          </cell>
          <cell r="L460">
            <v>0</v>
          </cell>
          <cell r="M460">
            <v>0</v>
          </cell>
          <cell r="N460">
            <v>20110.575402350718</v>
          </cell>
          <cell r="O460">
            <v>770.81546195288297</v>
          </cell>
          <cell r="P460">
            <v>0</v>
          </cell>
          <cell r="Q460">
            <v>0</v>
          </cell>
          <cell r="S460">
            <v>9243.52</v>
          </cell>
          <cell r="T460">
            <v>0</v>
          </cell>
          <cell r="U460">
            <v>9243.52</v>
          </cell>
          <cell r="V460">
            <v>0</v>
          </cell>
          <cell r="X460">
            <v>63.045546666666667</v>
          </cell>
          <cell r="Y460">
            <v>71.103999999999999</v>
          </cell>
          <cell r="Z460">
            <v>0</v>
          </cell>
          <cell r="AA460">
            <v>0</v>
          </cell>
          <cell r="AB460">
            <v>63.045546666666667</v>
          </cell>
          <cell r="AC460">
            <v>71.103999999999999</v>
          </cell>
          <cell r="AD460">
            <v>0</v>
          </cell>
          <cell r="AE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.4</v>
          </cell>
          <cell r="AQ460">
            <v>0</v>
          </cell>
          <cell r="AR460">
            <v>0.4</v>
          </cell>
          <cell r="AS460">
            <v>0</v>
          </cell>
          <cell r="AU460">
            <v>3400.0488</v>
          </cell>
          <cell r="AV460">
            <v>0</v>
          </cell>
          <cell r="AW460">
            <v>3400.0488</v>
          </cell>
          <cell r="AX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E460">
            <v>924.35200000000009</v>
          </cell>
          <cell r="BF460">
            <v>0</v>
          </cell>
          <cell r="BG460">
            <v>924.35200000000009</v>
          </cell>
          <cell r="BH460">
            <v>0</v>
          </cell>
          <cell r="BJ460">
            <v>1336</v>
          </cell>
          <cell r="BK460">
            <v>0</v>
          </cell>
          <cell r="BL460">
            <v>1336</v>
          </cell>
          <cell r="BM460">
            <v>0</v>
          </cell>
          <cell r="BO460">
            <v>770.29333333333341</v>
          </cell>
          <cell r="BP460">
            <v>0</v>
          </cell>
          <cell r="BQ460">
            <v>770.29333333333341</v>
          </cell>
          <cell r="BT460">
            <v>0</v>
          </cell>
          <cell r="BV460">
            <v>0</v>
          </cell>
          <cell r="BX460">
            <v>88.36</v>
          </cell>
          <cell r="BY460">
            <v>0</v>
          </cell>
          <cell r="BZ460">
            <v>88.36</v>
          </cell>
          <cell r="CA460">
            <v>0</v>
          </cell>
          <cell r="CC460">
            <v>1251.7266666666667</v>
          </cell>
          <cell r="CD460">
            <v>0</v>
          </cell>
          <cell r="CE460">
            <v>1251.7266666666667</v>
          </cell>
          <cell r="CG460">
            <v>0</v>
          </cell>
          <cell r="CI460">
            <v>43.104088866666672</v>
          </cell>
          <cell r="CJ460">
            <v>0</v>
          </cell>
          <cell r="CK460">
            <v>43.104088866666672</v>
          </cell>
          <cell r="CL460">
            <v>0</v>
          </cell>
          <cell r="CN460">
            <v>156.74214133333336</v>
          </cell>
          <cell r="CO460">
            <v>0</v>
          </cell>
          <cell r="CP460">
            <v>156.74214133333336</v>
          </cell>
          <cell r="CQ460">
            <v>0</v>
          </cell>
          <cell r="CS460">
            <v>244.62427132880003</v>
          </cell>
          <cell r="CT460">
            <v>0</v>
          </cell>
          <cell r="CU460">
            <v>244.62427132880003</v>
          </cell>
          <cell r="CV460">
            <v>0</v>
          </cell>
          <cell r="CX460">
            <v>0</v>
          </cell>
          <cell r="CZ460">
            <v>901.80410082191781</v>
          </cell>
          <cell r="DA460">
            <v>0</v>
          </cell>
          <cell r="DB460">
            <v>901.80410082191781</v>
          </cell>
          <cell r="DC460">
            <v>0</v>
          </cell>
          <cell r="DE460">
            <v>1750</v>
          </cell>
          <cell r="DF460">
            <v>0</v>
          </cell>
          <cell r="DG460">
            <v>1750</v>
          </cell>
          <cell r="DI460">
            <v>0</v>
          </cell>
          <cell r="DK460">
            <v>0</v>
          </cell>
          <cell r="DM460">
            <v>0</v>
          </cell>
          <cell r="DO460">
            <v>204.02379999999999</v>
          </cell>
          <cell r="DP460">
            <v>0</v>
          </cell>
          <cell r="DQ460">
            <v>204.02379999999999</v>
          </cell>
          <cell r="DR460">
            <v>0</v>
          </cell>
          <cell r="DT460">
            <v>15674.214133333335</v>
          </cell>
          <cell r="DU460">
            <v>0</v>
          </cell>
          <cell r="DV460">
            <v>15674.214133333335</v>
          </cell>
          <cell r="DW460">
            <v>0</v>
          </cell>
          <cell r="EC460">
            <v>8</v>
          </cell>
          <cell r="ED460">
            <v>2030210</v>
          </cell>
          <cell r="EE460" t="str">
            <v>Handyman - Underground</v>
          </cell>
          <cell r="EF460" t="str">
            <v>Engineering</v>
          </cell>
          <cell r="EG460" t="str">
            <v>/Day</v>
          </cell>
          <cell r="EH460">
            <v>770.82</v>
          </cell>
          <cell r="EO460">
            <v>223399</v>
          </cell>
          <cell r="EP460" t="str">
            <v>Lab-CatAHourly-Eng-Unallocated</v>
          </cell>
          <cell r="EQ460" t="str">
            <v>22330</v>
          </cell>
          <cell r="ER460" t="str">
            <v>Lab-CatAHourly-Eng</v>
          </cell>
        </row>
        <row r="461">
          <cell r="B461">
            <v>2030220</v>
          </cell>
          <cell r="C461" t="str">
            <v>Crane driver 30 ton</v>
          </cell>
          <cell r="D461" t="str">
            <v>Engineering</v>
          </cell>
          <cell r="E461" t="str">
            <v>/Day</v>
          </cell>
          <cell r="F461">
            <v>485.41736565204724</v>
          </cell>
          <cell r="G461">
            <v>12664.539069861912</v>
          </cell>
          <cell r="J461" t="str">
            <v>A</v>
          </cell>
          <cell r="L461">
            <v>0</v>
          </cell>
          <cell r="M461">
            <v>0</v>
          </cell>
          <cell r="N461">
            <v>12664.539069861912</v>
          </cell>
          <cell r="O461">
            <v>485.41736565204724</v>
          </cell>
          <cell r="P461">
            <v>0</v>
          </cell>
          <cell r="Q461">
            <v>0</v>
          </cell>
          <cell r="S461">
            <v>4839.8999999999996</v>
          </cell>
          <cell r="T461">
            <v>0</v>
          </cell>
          <cell r="U461">
            <v>4839.8999999999996</v>
          </cell>
          <cell r="V461">
            <v>0</v>
          </cell>
          <cell r="X461">
            <v>37.229999999999997</v>
          </cell>
          <cell r="Y461">
            <v>49.639999999999993</v>
          </cell>
          <cell r="Z461">
            <v>0</v>
          </cell>
          <cell r="AA461">
            <v>0</v>
          </cell>
          <cell r="AB461">
            <v>37.229999999999997</v>
          </cell>
          <cell r="AC461">
            <v>49.639999999999993</v>
          </cell>
          <cell r="AD461">
            <v>0</v>
          </cell>
          <cell r="AE461">
            <v>0</v>
          </cell>
          <cell r="AG461">
            <v>13</v>
          </cell>
          <cell r="AH461">
            <v>0</v>
          </cell>
          <cell r="AI461">
            <v>0</v>
          </cell>
          <cell r="AJ461">
            <v>0</v>
          </cell>
          <cell r="AK461">
            <v>13</v>
          </cell>
          <cell r="AL461">
            <v>0</v>
          </cell>
          <cell r="AM461">
            <v>0</v>
          </cell>
          <cell r="AN461">
            <v>0</v>
          </cell>
          <cell r="AP461">
            <v>0.215</v>
          </cell>
          <cell r="AQ461">
            <v>0</v>
          </cell>
          <cell r="AR461">
            <v>0.215</v>
          </cell>
          <cell r="AS461">
            <v>0</v>
          </cell>
          <cell r="AU461">
            <v>1827.5262299999999</v>
          </cell>
          <cell r="AV461">
            <v>0</v>
          </cell>
          <cell r="AW461">
            <v>1827.5262299999999</v>
          </cell>
          <cell r="AX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E461">
            <v>483.99</v>
          </cell>
          <cell r="BF461">
            <v>0</v>
          </cell>
          <cell r="BG461">
            <v>483.99</v>
          </cell>
          <cell r="BH461">
            <v>0</v>
          </cell>
          <cell r="BJ461">
            <v>1336</v>
          </cell>
          <cell r="BK461">
            <v>0</v>
          </cell>
          <cell r="BL461">
            <v>1336</v>
          </cell>
          <cell r="BM461">
            <v>0</v>
          </cell>
          <cell r="BO461">
            <v>403.32499999999999</v>
          </cell>
          <cell r="BP461">
            <v>0</v>
          </cell>
          <cell r="BQ461">
            <v>403.32499999999999</v>
          </cell>
          <cell r="BT461">
            <v>0</v>
          </cell>
          <cell r="BV461">
            <v>0</v>
          </cell>
          <cell r="BX461">
            <v>88.36</v>
          </cell>
          <cell r="BY461">
            <v>0</v>
          </cell>
          <cell r="BZ461">
            <v>88.36</v>
          </cell>
          <cell r="CA461">
            <v>0</v>
          </cell>
          <cell r="CC461">
            <v>655.40312499999993</v>
          </cell>
          <cell r="CD461">
            <v>0</v>
          </cell>
          <cell r="CE461">
            <v>655.40312499999993</v>
          </cell>
          <cell r="CG461">
            <v>0</v>
          </cell>
          <cell r="CI461">
            <v>25.7805108825</v>
          </cell>
          <cell r="CJ461">
            <v>0</v>
          </cell>
          <cell r="CK461">
            <v>25.7805108825</v>
          </cell>
          <cell r="CL461">
            <v>0</v>
          </cell>
          <cell r="CN461">
            <v>93.74731229999999</v>
          </cell>
          <cell r="CO461">
            <v>0</v>
          </cell>
          <cell r="CP461">
            <v>93.74731229999999</v>
          </cell>
          <cell r="CQ461">
            <v>0</v>
          </cell>
          <cell r="CS461">
            <v>137.14879351502998</v>
          </cell>
          <cell r="CT461">
            <v>0</v>
          </cell>
          <cell r="CU461">
            <v>137.14879351502998</v>
          </cell>
          <cell r="CV461">
            <v>0</v>
          </cell>
          <cell r="CX461">
            <v>0</v>
          </cell>
          <cell r="CZ461">
            <v>539.36809816438358</v>
          </cell>
          <cell r="DA461">
            <v>0</v>
          </cell>
          <cell r="DB461">
            <v>539.36809816438358</v>
          </cell>
          <cell r="DC461">
            <v>0</v>
          </cell>
          <cell r="DE461">
            <v>1750</v>
          </cell>
          <cell r="DF461">
            <v>0</v>
          </cell>
          <cell r="DG461">
            <v>1750</v>
          </cell>
          <cell r="DI461">
            <v>0</v>
          </cell>
          <cell r="DK461">
            <v>0</v>
          </cell>
          <cell r="DM461">
            <v>0</v>
          </cell>
          <cell r="DO461">
            <v>204.02379999999999</v>
          </cell>
          <cell r="DP461">
            <v>0</v>
          </cell>
          <cell r="DQ461">
            <v>204.02379999999999</v>
          </cell>
          <cell r="DR461">
            <v>0</v>
          </cell>
          <cell r="DT461">
            <v>9374.7312299999994</v>
          </cell>
          <cell r="DU461">
            <v>0</v>
          </cell>
          <cell r="DV461">
            <v>9374.7312299999994</v>
          </cell>
          <cell r="DW461">
            <v>0</v>
          </cell>
          <cell r="EC461">
            <v>8</v>
          </cell>
          <cell r="ED461">
            <v>2030220</v>
          </cell>
          <cell r="EE461" t="str">
            <v>Crane driver 30 ton</v>
          </cell>
          <cell r="EF461" t="str">
            <v>Engineering</v>
          </cell>
          <cell r="EG461" t="str">
            <v>/Day</v>
          </cell>
          <cell r="EH461">
            <v>485.42</v>
          </cell>
          <cell r="EO461">
            <v>223410</v>
          </cell>
          <cell r="EP461" t="str">
            <v>Lab-CatAHourly-SHE-HourlyNorm</v>
          </cell>
          <cell r="EQ461" t="str">
            <v>22340</v>
          </cell>
          <cell r="ER461" t="str">
            <v>Lab-CatAHourly-SHE</v>
          </cell>
        </row>
        <row r="462">
          <cell r="B462">
            <v>2030230</v>
          </cell>
          <cell r="C462" t="str">
            <v>Grab Operator</v>
          </cell>
          <cell r="D462" t="str">
            <v>Engineering</v>
          </cell>
          <cell r="E462" t="str">
            <v>/Day</v>
          </cell>
          <cell r="F462">
            <v>388.36159188950637</v>
          </cell>
          <cell r="G462">
            <v>10132.353932397222</v>
          </cell>
          <cell r="J462" t="str">
            <v>A</v>
          </cell>
          <cell r="L462">
            <v>0</v>
          </cell>
          <cell r="M462">
            <v>0</v>
          </cell>
          <cell r="N462">
            <v>10132.353932397222</v>
          </cell>
          <cell r="O462">
            <v>388.36159188950637</v>
          </cell>
          <cell r="P462">
            <v>0</v>
          </cell>
          <cell r="Q462">
            <v>0</v>
          </cell>
          <cell r="S462">
            <v>3196.05</v>
          </cell>
          <cell r="T462">
            <v>0</v>
          </cell>
          <cell r="U462">
            <v>3196.05</v>
          </cell>
          <cell r="V462">
            <v>0</v>
          </cell>
          <cell r="X462">
            <v>24.585000000000004</v>
          </cell>
          <cell r="Y462">
            <v>32.78</v>
          </cell>
          <cell r="Z462">
            <v>0</v>
          </cell>
          <cell r="AA462">
            <v>0</v>
          </cell>
          <cell r="AB462">
            <v>24.585000000000004</v>
          </cell>
          <cell r="AC462">
            <v>32.78</v>
          </cell>
          <cell r="AD462">
            <v>0</v>
          </cell>
          <cell r="AE462">
            <v>0</v>
          </cell>
          <cell r="AG462">
            <v>13</v>
          </cell>
          <cell r="AH462">
            <v>0</v>
          </cell>
          <cell r="AI462">
            <v>0</v>
          </cell>
          <cell r="AJ462">
            <v>0</v>
          </cell>
          <cell r="AK462">
            <v>13</v>
          </cell>
          <cell r="AL462">
            <v>0</v>
          </cell>
          <cell r="AM462">
            <v>0</v>
          </cell>
          <cell r="AN462">
            <v>0</v>
          </cell>
          <cell r="AP462">
            <v>0.215</v>
          </cell>
          <cell r="AQ462">
            <v>0</v>
          </cell>
          <cell r="AR462">
            <v>0.215</v>
          </cell>
          <cell r="AS462">
            <v>0</v>
          </cell>
          <cell r="AU462">
            <v>1827.5262299999999</v>
          </cell>
          <cell r="AV462">
            <v>0</v>
          </cell>
          <cell r="AW462">
            <v>1827.5262299999999</v>
          </cell>
          <cell r="AX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E462">
            <v>319.60500000000002</v>
          </cell>
          <cell r="BF462">
            <v>0</v>
          </cell>
          <cell r="BG462">
            <v>319.60500000000002</v>
          </cell>
          <cell r="BH462">
            <v>0</v>
          </cell>
          <cell r="BJ462">
            <v>1336</v>
          </cell>
          <cell r="BK462">
            <v>0</v>
          </cell>
          <cell r="BL462">
            <v>1336</v>
          </cell>
          <cell r="BM462">
            <v>0</v>
          </cell>
          <cell r="BO462">
            <v>266.33750000000003</v>
          </cell>
          <cell r="BP462">
            <v>0</v>
          </cell>
          <cell r="BQ462">
            <v>266.33750000000003</v>
          </cell>
          <cell r="BT462">
            <v>0</v>
          </cell>
          <cell r="BV462">
            <v>0</v>
          </cell>
          <cell r="BX462">
            <v>72.651237299999991</v>
          </cell>
          <cell r="BY462">
            <v>0</v>
          </cell>
          <cell r="BZ462">
            <v>72.651237299999991</v>
          </cell>
          <cell r="CA462">
            <v>0</v>
          </cell>
          <cell r="CC462">
            <v>432.79843750000003</v>
          </cell>
          <cell r="CD462">
            <v>0</v>
          </cell>
          <cell r="CE462">
            <v>432.79843750000003</v>
          </cell>
          <cell r="CG462">
            <v>0</v>
          </cell>
          <cell r="CI462">
            <v>19.979090257500001</v>
          </cell>
          <cell r="CJ462">
            <v>0</v>
          </cell>
          <cell r="CK462">
            <v>19.979090257500001</v>
          </cell>
          <cell r="CL462">
            <v>0</v>
          </cell>
          <cell r="CN462">
            <v>72.651237299999991</v>
          </cell>
          <cell r="CO462">
            <v>0</v>
          </cell>
          <cell r="CP462">
            <v>72.651237299999991</v>
          </cell>
          <cell r="CQ462">
            <v>0</v>
          </cell>
          <cell r="CS462">
            <v>101.15677995752999</v>
          </cell>
          <cell r="CT462">
            <v>0</v>
          </cell>
          <cell r="CU462">
            <v>101.15677995752999</v>
          </cell>
          <cell r="CV462">
            <v>0</v>
          </cell>
          <cell r="CX462">
            <v>0</v>
          </cell>
          <cell r="CZ462">
            <v>417.99342008219173</v>
          </cell>
          <cell r="DA462">
            <v>0</v>
          </cell>
          <cell r="DB462">
            <v>417.99342008219173</v>
          </cell>
          <cell r="DC462">
            <v>0</v>
          </cell>
          <cell r="DE462">
            <v>1750</v>
          </cell>
          <cell r="DF462">
            <v>0</v>
          </cell>
          <cell r="DG462">
            <v>1750</v>
          </cell>
          <cell r="DI462">
            <v>0</v>
          </cell>
          <cell r="DK462">
            <v>0</v>
          </cell>
          <cell r="DM462">
            <v>0</v>
          </cell>
          <cell r="DO462">
            <v>204.02379999999999</v>
          </cell>
          <cell r="DP462">
            <v>0</v>
          </cell>
          <cell r="DQ462">
            <v>204.02379999999999</v>
          </cell>
          <cell r="DR462">
            <v>0</v>
          </cell>
          <cell r="DT462">
            <v>7265.1237299999993</v>
          </cell>
          <cell r="DU462">
            <v>0</v>
          </cell>
          <cell r="DV462">
            <v>7265.1237299999993</v>
          </cell>
          <cell r="DW462">
            <v>0</v>
          </cell>
          <cell r="EC462">
            <v>8</v>
          </cell>
          <cell r="ED462">
            <v>2030230</v>
          </cell>
          <cell r="EE462" t="str">
            <v>Grab Operator</v>
          </cell>
          <cell r="EF462" t="str">
            <v>Engineering</v>
          </cell>
          <cell r="EG462" t="str">
            <v>/Day</v>
          </cell>
          <cell r="EH462">
            <v>388.36</v>
          </cell>
          <cell r="EO462">
            <v>223415</v>
          </cell>
          <cell r="EP462" t="str">
            <v>Lab-CatAHourly-SHE-HourlyExc</v>
          </cell>
          <cell r="EQ462" t="str">
            <v>22340</v>
          </cell>
          <cell r="ER462" t="str">
            <v>Lab-CatAHourly-SHE</v>
          </cell>
        </row>
        <row r="463">
          <cell r="B463">
            <v>2030240</v>
          </cell>
          <cell r="C463" t="str">
            <v>Rigger/Ropeman Surf</v>
          </cell>
          <cell r="D463" t="str">
            <v>Engineering - Artisan Surface</v>
          </cell>
          <cell r="E463" t="str">
            <v>/Day</v>
          </cell>
          <cell r="F463">
            <v>722.63056540500088</v>
          </cell>
          <cell r="G463">
            <v>18853.431451416473</v>
          </cell>
          <cell r="J463" t="str">
            <v>A</v>
          </cell>
          <cell r="L463">
            <v>0</v>
          </cell>
          <cell r="M463">
            <v>0</v>
          </cell>
          <cell r="N463">
            <v>18853.431451416473</v>
          </cell>
          <cell r="O463">
            <v>722.63056540500088</v>
          </cell>
          <cell r="P463">
            <v>0</v>
          </cell>
          <cell r="Q463">
            <v>0</v>
          </cell>
          <cell r="S463">
            <v>8359.52</v>
          </cell>
          <cell r="T463">
            <v>0</v>
          </cell>
          <cell r="U463">
            <v>8359.52</v>
          </cell>
          <cell r="V463">
            <v>0</v>
          </cell>
          <cell r="X463">
            <v>57.01621333333334</v>
          </cell>
          <cell r="Y463">
            <v>64.304000000000002</v>
          </cell>
          <cell r="Z463">
            <v>0</v>
          </cell>
          <cell r="AA463">
            <v>0</v>
          </cell>
          <cell r="AB463">
            <v>57.01621333333334</v>
          </cell>
          <cell r="AC463">
            <v>64.304000000000002</v>
          </cell>
          <cell r="AD463">
            <v>0</v>
          </cell>
          <cell r="AE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0.4</v>
          </cell>
          <cell r="AQ463">
            <v>0</v>
          </cell>
          <cell r="AR463">
            <v>0.4</v>
          </cell>
          <cell r="AS463">
            <v>0</v>
          </cell>
          <cell r="AU463">
            <v>3400.0488</v>
          </cell>
          <cell r="AV463">
            <v>0</v>
          </cell>
          <cell r="AW463">
            <v>3400.0488</v>
          </cell>
          <cell r="AX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E463">
            <v>835.95200000000011</v>
          </cell>
          <cell r="BF463">
            <v>0</v>
          </cell>
          <cell r="BG463">
            <v>835.95200000000011</v>
          </cell>
          <cell r="BH463">
            <v>0</v>
          </cell>
          <cell r="BJ463">
            <v>1336</v>
          </cell>
          <cell r="BK463">
            <v>0</v>
          </cell>
          <cell r="BL463">
            <v>1336</v>
          </cell>
          <cell r="BM463">
            <v>0</v>
          </cell>
          <cell r="BO463">
            <v>696.62666666666667</v>
          </cell>
          <cell r="BP463">
            <v>0</v>
          </cell>
          <cell r="BQ463">
            <v>696.62666666666667</v>
          </cell>
          <cell r="BT463">
            <v>0</v>
          </cell>
          <cell r="BV463">
            <v>0</v>
          </cell>
          <cell r="BX463">
            <v>88.36</v>
          </cell>
          <cell r="BY463">
            <v>0</v>
          </cell>
          <cell r="BZ463">
            <v>88.36</v>
          </cell>
          <cell r="CA463">
            <v>0</v>
          </cell>
          <cell r="CC463">
            <v>1132.0183333333334</v>
          </cell>
          <cell r="CD463">
            <v>0</v>
          </cell>
          <cell r="CE463">
            <v>1132.0183333333334</v>
          </cell>
          <cell r="CG463">
            <v>0</v>
          </cell>
          <cell r="CI463">
            <v>40.227405533333339</v>
          </cell>
          <cell r="CJ463">
            <v>0</v>
          </cell>
          <cell r="CK463">
            <v>40.227405533333339</v>
          </cell>
          <cell r="CL463">
            <v>0</v>
          </cell>
          <cell r="CN463">
            <v>146.28147466666667</v>
          </cell>
          <cell r="CO463">
            <v>0</v>
          </cell>
          <cell r="CP463">
            <v>146.28147466666667</v>
          </cell>
          <cell r="CQ463">
            <v>0</v>
          </cell>
          <cell r="CS463">
            <v>226.77732792880002</v>
          </cell>
          <cell r="CT463">
            <v>0</v>
          </cell>
          <cell r="CU463">
            <v>226.77732792880002</v>
          </cell>
          <cell r="CV463">
            <v>0</v>
          </cell>
          <cell r="CX463">
            <v>0</v>
          </cell>
          <cell r="CZ463">
            <v>841.61944328767129</v>
          </cell>
          <cell r="DA463">
            <v>0</v>
          </cell>
          <cell r="DB463">
            <v>841.61944328767129</v>
          </cell>
          <cell r="DC463">
            <v>0</v>
          </cell>
          <cell r="DE463">
            <v>1750</v>
          </cell>
          <cell r="DF463">
            <v>0</v>
          </cell>
          <cell r="DG463">
            <v>1750</v>
          </cell>
          <cell r="DI463">
            <v>0</v>
          </cell>
          <cell r="DK463">
            <v>0</v>
          </cell>
          <cell r="DM463">
            <v>0</v>
          </cell>
          <cell r="DO463">
            <v>204.02379999999999</v>
          </cell>
          <cell r="DP463">
            <v>0</v>
          </cell>
          <cell r="DQ463">
            <v>204.02379999999999</v>
          </cell>
          <cell r="DR463">
            <v>0</v>
          </cell>
          <cell r="DT463">
            <v>14628.147466666667</v>
          </cell>
          <cell r="DU463">
            <v>0</v>
          </cell>
          <cell r="DV463">
            <v>14628.147466666667</v>
          </cell>
          <cell r="DW463">
            <v>0</v>
          </cell>
          <cell r="EC463">
            <v>8</v>
          </cell>
          <cell r="ED463">
            <v>2030240</v>
          </cell>
          <cell r="EE463" t="str">
            <v>Rigger/Ropeman Surf</v>
          </cell>
          <cell r="EF463" t="str">
            <v>Engineering - Artisan Surface</v>
          </cell>
          <cell r="EG463" t="str">
            <v>/Day</v>
          </cell>
          <cell r="EH463">
            <v>722.63</v>
          </cell>
          <cell r="EO463">
            <v>223420</v>
          </cell>
          <cell r="EP463" t="str">
            <v>Lab-CatAHourly-SHE-Sundry</v>
          </cell>
          <cell r="EQ463" t="str">
            <v>22340</v>
          </cell>
          <cell r="ER463" t="str">
            <v>Lab-CatAHourly-SHE</v>
          </cell>
        </row>
        <row r="464">
          <cell r="B464">
            <v>2030250</v>
          </cell>
          <cell r="C464" t="str">
            <v xml:space="preserve">Rigger/Ropeman UG </v>
          </cell>
          <cell r="D464" t="str">
            <v>Engineering - Artisan UG</v>
          </cell>
          <cell r="E464" t="str">
            <v>/Day</v>
          </cell>
          <cell r="F464">
            <v>780.56581748963094</v>
          </cell>
          <cell r="G464">
            <v>20364.962178304471</v>
          </cell>
          <cell r="J464" t="str">
            <v>A</v>
          </cell>
          <cell r="L464">
            <v>0</v>
          </cell>
          <cell r="M464">
            <v>0</v>
          </cell>
          <cell r="N464">
            <v>20364.962178304471</v>
          </cell>
          <cell r="O464">
            <v>780.56581748963094</v>
          </cell>
          <cell r="P464">
            <v>0</v>
          </cell>
          <cell r="Q464">
            <v>0</v>
          </cell>
          <cell r="S464">
            <v>9422.4</v>
          </cell>
          <cell r="T464">
            <v>0</v>
          </cell>
          <cell r="U464">
            <v>9422.4</v>
          </cell>
          <cell r="V464">
            <v>0</v>
          </cell>
          <cell r="X464">
            <v>64.265599999999992</v>
          </cell>
          <cell r="Y464">
            <v>72.47999999999999</v>
          </cell>
          <cell r="Z464">
            <v>0</v>
          </cell>
          <cell r="AA464">
            <v>0</v>
          </cell>
          <cell r="AB464">
            <v>64.265599999999992</v>
          </cell>
          <cell r="AC464">
            <v>72.47999999999999</v>
          </cell>
          <cell r="AD464">
            <v>0</v>
          </cell>
          <cell r="AE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.4</v>
          </cell>
          <cell r="AQ464">
            <v>0</v>
          </cell>
          <cell r="AR464">
            <v>0.4</v>
          </cell>
          <cell r="AS464">
            <v>0</v>
          </cell>
          <cell r="AU464">
            <v>3400.0488</v>
          </cell>
          <cell r="AV464">
            <v>0</v>
          </cell>
          <cell r="AW464">
            <v>3400.0488</v>
          </cell>
          <cell r="AX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E464">
            <v>942.24</v>
          </cell>
          <cell r="BF464">
            <v>0</v>
          </cell>
          <cell r="BG464">
            <v>942.24</v>
          </cell>
          <cell r="BH464">
            <v>0</v>
          </cell>
          <cell r="BJ464">
            <v>1336</v>
          </cell>
          <cell r="BK464">
            <v>0</v>
          </cell>
          <cell r="BL464">
            <v>1336</v>
          </cell>
          <cell r="BM464">
            <v>0</v>
          </cell>
          <cell r="BO464">
            <v>785.19999999999993</v>
          </cell>
          <cell r="BP464">
            <v>0</v>
          </cell>
          <cell r="BQ464">
            <v>785.19999999999993</v>
          </cell>
          <cell r="BT464">
            <v>0</v>
          </cell>
          <cell r="BV464">
            <v>0</v>
          </cell>
          <cell r="BX464">
            <v>88.36</v>
          </cell>
          <cell r="BY464">
            <v>0</v>
          </cell>
          <cell r="BZ464">
            <v>88.36</v>
          </cell>
          <cell r="CA464">
            <v>0</v>
          </cell>
          <cell r="CC464">
            <v>1275.95</v>
          </cell>
          <cell r="CD464">
            <v>0</v>
          </cell>
          <cell r="CE464">
            <v>1275.95</v>
          </cell>
          <cell r="CG464">
            <v>0</v>
          </cell>
          <cell r="CI464">
            <v>43.686194200000003</v>
          </cell>
          <cell r="CJ464">
            <v>0</v>
          </cell>
          <cell r="CK464">
            <v>43.686194200000003</v>
          </cell>
          <cell r="CL464">
            <v>0</v>
          </cell>
          <cell r="CN464">
            <v>158.85888800000001</v>
          </cell>
          <cell r="CO464">
            <v>0</v>
          </cell>
          <cell r="CP464">
            <v>158.85888800000001</v>
          </cell>
          <cell r="CQ464">
            <v>0</v>
          </cell>
          <cell r="CS464">
            <v>248.23565281680001</v>
          </cell>
          <cell r="CT464">
            <v>0</v>
          </cell>
          <cell r="CU464">
            <v>248.23565281680001</v>
          </cell>
          <cell r="CV464">
            <v>0</v>
          </cell>
          <cell r="CX464">
            <v>0</v>
          </cell>
          <cell r="CZ464">
            <v>913.98264328767118</v>
          </cell>
          <cell r="DA464">
            <v>0</v>
          </cell>
          <cell r="DB464">
            <v>913.98264328767118</v>
          </cell>
          <cell r="DC464">
            <v>0</v>
          </cell>
          <cell r="DE464">
            <v>1750</v>
          </cell>
          <cell r="DF464">
            <v>0</v>
          </cell>
          <cell r="DG464">
            <v>1750</v>
          </cell>
          <cell r="DI464">
            <v>0</v>
          </cell>
          <cell r="DK464">
            <v>0</v>
          </cell>
          <cell r="DM464">
            <v>0</v>
          </cell>
          <cell r="DO464">
            <v>204.02379999999999</v>
          </cell>
          <cell r="DP464">
            <v>0</v>
          </cell>
          <cell r="DQ464">
            <v>204.02379999999999</v>
          </cell>
          <cell r="DR464">
            <v>0</v>
          </cell>
          <cell r="DT464">
            <v>15885.888800000001</v>
          </cell>
          <cell r="DU464">
            <v>0</v>
          </cell>
          <cell r="DV464">
            <v>15885.888800000001</v>
          </cell>
          <cell r="DW464">
            <v>0</v>
          </cell>
          <cell r="EC464">
            <v>8</v>
          </cell>
          <cell r="ED464">
            <v>2030250</v>
          </cell>
          <cell r="EE464" t="str">
            <v xml:space="preserve">Rigger/Ropeman UG </v>
          </cell>
          <cell r="EF464" t="str">
            <v>Engineering - Artisan UG</v>
          </cell>
          <cell r="EG464" t="str">
            <v>/Day</v>
          </cell>
          <cell r="EH464">
            <v>780.57</v>
          </cell>
          <cell r="EO464">
            <v>223430</v>
          </cell>
          <cell r="EP464" t="str">
            <v>Lab-CatAHourly-SHE-Bonus</v>
          </cell>
          <cell r="EQ464" t="str">
            <v>22340</v>
          </cell>
          <cell r="ER464" t="str">
            <v>Lab-CatAHourly-SHE</v>
          </cell>
        </row>
        <row r="465">
          <cell r="B465">
            <v>2030260</v>
          </cell>
          <cell r="C465" t="str">
            <v>Rigger/Ropeman UG Equip</v>
          </cell>
          <cell r="D465" t="str">
            <v>Engineering - Artisan UG Equip</v>
          </cell>
          <cell r="E465" t="str">
            <v>/Day</v>
          </cell>
          <cell r="F465">
            <v>993.1200662901789</v>
          </cell>
          <cell r="G465">
            <v>25910.502529510766</v>
          </cell>
          <cell r="J465" t="str">
            <v>A</v>
          </cell>
          <cell r="L465">
            <v>0</v>
          </cell>
          <cell r="M465">
            <v>0</v>
          </cell>
          <cell r="N465">
            <v>25910.502529510766</v>
          </cell>
          <cell r="O465">
            <v>993.1200662901789</v>
          </cell>
          <cell r="P465">
            <v>0</v>
          </cell>
          <cell r="Q465">
            <v>0</v>
          </cell>
          <cell r="S465">
            <v>9422.4</v>
          </cell>
          <cell r="T465">
            <v>0</v>
          </cell>
          <cell r="U465">
            <v>9422.4</v>
          </cell>
          <cell r="V465">
            <v>0</v>
          </cell>
          <cell r="X465">
            <v>64.265599999999992</v>
          </cell>
          <cell r="Y465">
            <v>72.47999999999999</v>
          </cell>
          <cell r="Z465">
            <v>0</v>
          </cell>
          <cell r="AA465">
            <v>0</v>
          </cell>
          <cell r="AB465">
            <v>64.265599999999992</v>
          </cell>
          <cell r="AC465">
            <v>72.47999999999999</v>
          </cell>
          <cell r="AD465">
            <v>0</v>
          </cell>
          <cell r="AE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1</v>
          </cell>
          <cell r="AQ465">
            <v>0</v>
          </cell>
          <cell r="AR465">
            <v>1</v>
          </cell>
          <cell r="AS465">
            <v>0</v>
          </cell>
          <cell r="AU465">
            <v>8500.1219999999994</v>
          </cell>
          <cell r="AV465">
            <v>0</v>
          </cell>
          <cell r="AW465">
            <v>8500.1219999999994</v>
          </cell>
          <cell r="AX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E465">
            <v>942.24</v>
          </cell>
          <cell r="BF465">
            <v>0</v>
          </cell>
          <cell r="BG465">
            <v>942.24</v>
          </cell>
          <cell r="BH465">
            <v>0</v>
          </cell>
          <cell r="BJ465">
            <v>1336</v>
          </cell>
          <cell r="BK465">
            <v>0</v>
          </cell>
          <cell r="BL465">
            <v>1336</v>
          </cell>
          <cell r="BM465">
            <v>0</v>
          </cell>
          <cell r="BO465">
            <v>785.19999999999993</v>
          </cell>
          <cell r="BP465">
            <v>0</v>
          </cell>
          <cell r="BQ465">
            <v>785.19999999999993</v>
          </cell>
          <cell r="BT465">
            <v>0</v>
          </cell>
          <cell r="BV465">
            <v>0</v>
          </cell>
          <cell r="BX465">
            <v>88.36</v>
          </cell>
          <cell r="BY465">
            <v>0</v>
          </cell>
          <cell r="BZ465">
            <v>88.36</v>
          </cell>
          <cell r="CA465">
            <v>0</v>
          </cell>
          <cell r="CC465">
            <v>1275.95</v>
          </cell>
          <cell r="CD465">
            <v>0</v>
          </cell>
          <cell r="CE465">
            <v>1275.95</v>
          </cell>
          <cell r="CG465">
            <v>0</v>
          </cell>
          <cell r="CI465">
            <v>57.711395500000002</v>
          </cell>
          <cell r="CJ465">
            <v>0</v>
          </cell>
          <cell r="CK465">
            <v>57.711395500000002</v>
          </cell>
          <cell r="CL465">
            <v>0</v>
          </cell>
          <cell r="CN465">
            <v>209.85962000000001</v>
          </cell>
          <cell r="CO465">
            <v>0</v>
          </cell>
          <cell r="CP465">
            <v>209.85962000000001</v>
          </cell>
          <cell r="CQ465">
            <v>0</v>
          </cell>
          <cell r="CS465">
            <v>335.24800168199999</v>
          </cell>
          <cell r="CT465">
            <v>0</v>
          </cell>
          <cell r="CU465">
            <v>335.24800168199999</v>
          </cell>
          <cell r="CV465">
            <v>0</v>
          </cell>
          <cell r="CX465">
            <v>0</v>
          </cell>
          <cell r="CZ465">
            <v>1207.411512328767</v>
          </cell>
          <cell r="DA465">
            <v>0</v>
          </cell>
          <cell r="DB465">
            <v>1207.411512328767</v>
          </cell>
          <cell r="DC465">
            <v>0</v>
          </cell>
          <cell r="DE465">
            <v>1750</v>
          </cell>
          <cell r="DF465">
            <v>0</v>
          </cell>
          <cell r="DG465">
            <v>1750</v>
          </cell>
          <cell r="DI465">
            <v>0</v>
          </cell>
          <cell r="DK465">
            <v>0</v>
          </cell>
          <cell r="DM465">
            <v>0</v>
          </cell>
          <cell r="DO465">
            <v>204.02379999999999</v>
          </cell>
          <cell r="DP465">
            <v>0</v>
          </cell>
          <cell r="DQ465">
            <v>204.02379999999999</v>
          </cell>
          <cell r="DR465">
            <v>0</v>
          </cell>
          <cell r="DT465">
            <v>20985.962</v>
          </cell>
          <cell r="DU465">
            <v>0</v>
          </cell>
          <cell r="DV465">
            <v>20985.962</v>
          </cell>
          <cell r="DW465">
            <v>0</v>
          </cell>
          <cell r="EC465">
            <v>8</v>
          </cell>
          <cell r="ED465">
            <v>2030260</v>
          </cell>
          <cell r="EE465" t="str">
            <v>Rigger/Ropeman UG Equip</v>
          </cell>
          <cell r="EF465" t="str">
            <v>Engineering - Artisan UG Equip</v>
          </cell>
          <cell r="EG465" t="str">
            <v>/Day</v>
          </cell>
          <cell r="EH465">
            <v>993.12</v>
          </cell>
          <cell r="EO465">
            <v>223440</v>
          </cell>
          <cell r="EP465" t="str">
            <v>Lab-CatAHourly-SHE-Allow-Fixd</v>
          </cell>
          <cell r="EQ465" t="str">
            <v>22340</v>
          </cell>
          <cell r="ER465" t="str">
            <v>Lab-CatAHourly-SHE</v>
          </cell>
        </row>
        <row r="466">
          <cell r="B466">
            <v>2030270</v>
          </cell>
          <cell r="C466" t="str">
            <v>Jigger Surface</v>
          </cell>
          <cell r="D466" t="str">
            <v>Engineering - Artisan Surface</v>
          </cell>
          <cell r="E466" t="str">
            <v>/Day</v>
          </cell>
          <cell r="F466">
            <v>722.63056540500088</v>
          </cell>
          <cell r="G466">
            <v>18853.431451416473</v>
          </cell>
          <cell r="J466" t="str">
            <v>A</v>
          </cell>
          <cell r="L466">
            <v>0</v>
          </cell>
          <cell r="M466">
            <v>0</v>
          </cell>
          <cell r="N466">
            <v>18853.431451416473</v>
          </cell>
          <cell r="O466">
            <v>722.63056540500088</v>
          </cell>
          <cell r="P466">
            <v>0</v>
          </cell>
          <cell r="Q466">
            <v>0</v>
          </cell>
          <cell r="S466">
            <v>8359.52</v>
          </cell>
          <cell r="T466">
            <v>0</v>
          </cell>
          <cell r="U466">
            <v>8359.52</v>
          </cell>
          <cell r="V466">
            <v>0</v>
          </cell>
          <cell r="X466">
            <v>57.01621333333334</v>
          </cell>
          <cell r="Y466">
            <v>64.304000000000002</v>
          </cell>
          <cell r="Z466">
            <v>0</v>
          </cell>
          <cell r="AA466">
            <v>0</v>
          </cell>
          <cell r="AB466">
            <v>57.01621333333334</v>
          </cell>
          <cell r="AC466">
            <v>64.304000000000002</v>
          </cell>
          <cell r="AD466">
            <v>0</v>
          </cell>
          <cell r="AE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0.4</v>
          </cell>
          <cell r="AQ466">
            <v>0</v>
          </cell>
          <cell r="AR466">
            <v>0.4</v>
          </cell>
          <cell r="AS466">
            <v>0</v>
          </cell>
          <cell r="AU466">
            <v>3400.0488</v>
          </cell>
          <cell r="AV466">
            <v>0</v>
          </cell>
          <cell r="AW466">
            <v>3400.0488</v>
          </cell>
          <cell r="AX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E466">
            <v>835.95200000000011</v>
          </cell>
          <cell r="BF466">
            <v>0</v>
          </cell>
          <cell r="BG466">
            <v>835.95200000000011</v>
          </cell>
          <cell r="BH466">
            <v>0</v>
          </cell>
          <cell r="BJ466">
            <v>1336</v>
          </cell>
          <cell r="BK466">
            <v>0</v>
          </cell>
          <cell r="BL466">
            <v>1336</v>
          </cell>
          <cell r="BM466">
            <v>0</v>
          </cell>
          <cell r="BO466">
            <v>696.62666666666667</v>
          </cell>
          <cell r="BP466">
            <v>0</v>
          </cell>
          <cell r="BQ466">
            <v>696.62666666666667</v>
          </cell>
          <cell r="BT466">
            <v>0</v>
          </cell>
          <cell r="BV466">
            <v>0</v>
          </cell>
          <cell r="BX466">
            <v>88.36</v>
          </cell>
          <cell r="BY466">
            <v>0</v>
          </cell>
          <cell r="BZ466">
            <v>88.36</v>
          </cell>
          <cell r="CA466">
            <v>0</v>
          </cell>
          <cell r="CC466">
            <v>1132.0183333333334</v>
          </cell>
          <cell r="CD466">
            <v>0</v>
          </cell>
          <cell r="CE466">
            <v>1132.0183333333334</v>
          </cell>
          <cell r="CG466">
            <v>0</v>
          </cell>
          <cell r="CI466">
            <v>40.227405533333339</v>
          </cell>
          <cell r="CJ466">
            <v>0</v>
          </cell>
          <cell r="CK466">
            <v>40.227405533333339</v>
          </cell>
          <cell r="CL466">
            <v>0</v>
          </cell>
          <cell r="CN466">
            <v>146.28147466666667</v>
          </cell>
          <cell r="CO466">
            <v>0</v>
          </cell>
          <cell r="CP466">
            <v>146.28147466666667</v>
          </cell>
          <cell r="CQ466">
            <v>0</v>
          </cell>
          <cell r="CS466">
            <v>226.77732792880002</v>
          </cell>
          <cell r="CT466">
            <v>0</v>
          </cell>
          <cell r="CU466">
            <v>226.77732792880002</v>
          </cell>
          <cell r="CV466">
            <v>0</v>
          </cell>
          <cell r="CX466">
            <v>0</v>
          </cell>
          <cell r="CZ466">
            <v>841.61944328767129</v>
          </cell>
          <cell r="DA466">
            <v>0</v>
          </cell>
          <cell r="DB466">
            <v>841.61944328767129</v>
          </cell>
          <cell r="DC466">
            <v>0</v>
          </cell>
          <cell r="DE466">
            <v>1750</v>
          </cell>
          <cell r="DF466">
            <v>0</v>
          </cell>
          <cell r="DG466">
            <v>1750</v>
          </cell>
          <cell r="DI466">
            <v>0</v>
          </cell>
          <cell r="DK466">
            <v>0</v>
          </cell>
          <cell r="DM466">
            <v>0</v>
          </cell>
          <cell r="DO466">
            <v>204.02379999999999</v>
          </cell>
          <cell r="DP466">
            <v>0</v>
          </cell>
          <cell r="DQ466">
            <v>204.02379999999999</v>
          </cell>
          <cell r="DR466">
            <v>0</v>
          </cell>
          <cell r="DT466">
            <v>14628.147466666667</v>
          </cell>
          <cell r="DU466">
            <v>0</v>
          </cell>
          <cell r="DV466">
            <v>14628.147466666667</v>
          </cell>
          <cell r="DW466">
            <v>0</v>
          </cell>
          <cell r="EC466">
            <v>8</v>
          </cell>
          <cell r="ED466">
            <v>2030270</v>
          </cell>
          <cell r="EE466" t="str">
            <v>Jigger Surface</v>
          </cell>
          <cell r="EF466" t="str">
            <v>Engineering - Artisan Surface</v>
          </cell>
          <cell r="EG466" t="str">
            <v>/Day</v>
          </cell>
          <cell r="EH466">
            <v>722.63</v>
          </cell>
          <cell r="EO466">
            <v>223450</v>
          </cell>
          <cell r="EP466" t="str">
            <v>Lab-CatAHourly-SHE-Allow-Hrly</v>
          </cell>
          <cell r="EQ466" t="str">
            <v>22340</v>
          </cell>
          <cell r="ER466" t="str">
            <v>Lab-CatAHourly-SHE</v>
          </cell>
        </row>
        <row r="467">
          <cell r="B467">
            <v>2030280</v>
          </cell>
          <cell r="C467" t="str">
            <v>Jigger UG</v>
          </cell>
          <cell r="D467" t="str">
            <v>Engineering - Artisan UG</v>
          </cell>
          <cell r="E467" t="str">
            <v>/Day</v>
          </cell>
          <cell r="F467">
            <v>770.81546195288297</v>
          </cell>
          <cell r="G467">
            <v>20110.575402350718</v>
          </cell>
          <cell r="J467" t="str">
            <v>A</v>
          </cell>
          <cell r="L467">
            <v>0</v>
          </cell>
          <cell r="M467">
            <v>0</v>
          </cell>
          <cell r="N467">
            <v>20110.575402350718</v>
          </cell>
          <cell r="O467">
            <v>770.81546195288297</v>
          </cell>
          <cell r="P467">
            <v>0</v>
          </cell>
          <cell r="Q467">
            <v>0</v>
          </cell>
          <cell r="S467">
            <v>9243.52</v>
          </cell>
          <cell r="T467">
            <v>0</v>
          </cell>
          <cell r="U467">
            <v>9243.52</v>
          </cell>
          <cell r="V467">
            <v>0</v>
          </cell>
          <cell r="X467">
            <v>63.045546666666667</v>
          </cell>
          <cell r="Y467">
            <v>71.103999999999999</v>
          </cell>
          <cell r="Z467">
            <v>0</v>
          </cell>
          <cell r="AA467">
            <v>0</v>
          </cell>
          <cell r="AB467">
            <v>63.045546666666667</v>
          </cell>
          <cell r="AC467">
            <v>71.103999999999999</v>
          </cell>
          <cell r="AD467">
            <v>0</v>
          </cell>
          <cell r="AE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P467">
            <v>0.4</v>
          </cell>
          <cell r="AQ467">
            <v>0</v>
          </cell>
          <cell r="AR467">
            <v>0.4</v>
          </cell>
          <cell r="AS467">
            <v>0</v>
          </cell>
          <cell r="AU467">
            <v>3400.0488</v>
          </cell>
          <cell r="AV467">
            <v>0</v>
          </cell>
          <cell r="AW467">
            <v>3400.0488</v>
          </cell>
          <cell r="AX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E467">
            <v>924.35200000000009</v>
          </cell>
          <cell r="BF467">
            <v>0</v>
          </cell>
          <cell r="BG467">
            <v>924.35200000000009</v>
          </cell>
          <cell r="BH467">
            <v>0</v>
          </cell>
          <cell r="BJ467">
            <v>1336</v>
          </cell>
          <cell r="BK467">
            <v>0</v>
          </cell>
          <cell r="BL467">
            <v>1336</v>
          </cell>
          <cell r="BM467">
            <v>0</v>
          </cell>
          <cell r="BO467">
            <v>770.29333333333341</v>
          </cell>
          <cell r="BP467">
            <v>0</v>
          </cell>
          <cell r="BQ467">
            <v>770.29333333333341</v>
          </cell>
          <cell r="BT467">
            <v>0</v>
          </cell>
          <cell r="BV467">
            <v>0</v>
          </cell>
          <cell r="BX467">
            <v>88.36</v>
          </cell>
          <cell r="BY467">
            <v>0</v>
          </cell>
          <cell r="BZ467">
            <v>88.36</v>
          </cell>
          <cell r="CA467">
            <v>0</v>
          </cell>
          <cell r="CC467">
            <v>1251.7266666666667</v>
          </cell>
          <cell r="CD467">
            <v>0</v>
          </cell>
          <cell r="CE467">
            <v>1251.7266666666667</v>
          </cell>
          <cell r="CG467">
            <v>0</v>
          </cell>
          <cell r="CI467">
            <v>43.104088866666672</v>
          </cell>
          <cell r="CJ467">
            <v>0</v>
          </cell>
          <cell r="CK467">
            <v>43.104088866666672</v>
          </cell>
          <cell r="CL467">
            <v>0</v>
          </cell>
          <cell r="CN467">
            <v>156.74214133333336</v>
          </cell>
          <cell r="CO467">
            <v>0</v>
          </cell>
          <cell r="CP467">
            <v>156.74214133333336</v>
          </cell>
          <cell r="CQ467">
            <v>0</v>
          </cell>
          <cell r="CS467">
            <v>244.62427132880003</v>
          </cell>
          <cell r="CT467">
            <v>0</v>
          </cell>
          <cell r="CU467">
            <v>244.62427132880003</v>
          </cell>
          <cell r="CV467">
            <v>0</v>
          </cell>
          <cell r="CX467">
            <v>0</v>
          </cell>
          <cell r="CZ467">
            <v>901.80410082191781</v>
          </cell>
          <cell r="DA467">
            <v>0</v>
          </cell>
          <cell r="DB467">
            <v>901.80410082191781</v>
          </cell>
          <cell r="DC467">
            <v>0</v>
          </cell>
          <cell r="DE467">
            <v>1750</v>
          </cell>
          <cell r="DF467">
            <v>0</v>
          </cell>
          <cell r="DG467">
            <v>1750</v>
          </cell>
          <cell r="DI467">
            <v>0</v>
          </cell>
          <cell r="DK467">
            <v>0</v>
          </cell>
          <cell r="DM467">
            <v>0</v>
          </cell>
          <cell r="DO467">
            <v>204.02379999999999</v>
          </cell>
          <cell r="DP467">
            <v>0</v>
          </cell>
          <cell r="DQ467">
            <v>204.02379999999999</v>
          </cell>
          <cell r="DR467">
            <v>0</v>
          </cell>
          <cell r="DT467">
            <v>15674.214133333335</v>
          </cell>
          <cell r="DU467">
            <v>0</v>
          </cell>
          <cell r="DV467">
            <v>15674.214133333335</v>
          </cell>
          <cell r="DW467">
            <v>0</v>
          </cell>
          <cell r="EC467">
            <v>8</v>
          </cell>
          <cell r="ED467">
            <v>2030280</v>
          </cell>
          <cell r="EE467" t="str">
            <v>Jigger UG</v>
          </cell>
          <cell r="EF467" t="str">
            <v>Engineering - Artisan UG</v>
          </cell>
          <cell r="EG467" t="str">
            <v>/Day</v>
          </cell>
          <cell r="EH467">
            <v>770.82</v>
          </cell>
          <cell r="EO467">
            <v>223460</v>
          </cell>
          <cell r="EP467" t="str">
            <v>Lab-CatAHourly-SHE-Allow-%</v>
          </cell>
          <cell r="EQ467" t="str">
            <v>22340</v>
          </cell>
          <cell r="ER467" t="str">
            <v>Lab-CatAHourly-SHE</v>
          </cell>
        </row>
        <row r="468">
          <cell r="B468">
            <v>2030290</v>
          </cell>
          <cell r="C468" t="str">
            <v>Jigger UG Equip</v>
          </cell>
          <cell r="D468" t="str">
            <v>Engineering - Artisan UG Equip</v>
          </cell>
          <cell r="E468" t="str">
            <v>/Day</v>
          </cell>
          <cell r="F468">
            <v>983.36971075343092</v>
          </cell>
          <cell r="G468">
            <v>25656.115753557013</v>
          </cell>
          <cell r="J468" t="str">
            <v>A</v>
          </cell>
          <cell r="L468">
            <v>0</v>
          </cell>
          <cell r="M468">
            <v>0</v>
          </cell>
          <cell r="N468">
            <v>25656.115753557013</v>
          </cell>
          <cell r="O468">
            <v>983.36971075343092</v>
          </cell>
          <cell r="P468">
            <v>0</v>
          </cell>
          <cell r="Q468">
            <v>0</v>
          </cell>
          <cell r="S468">
            <v>9243.52</v>
          </cell>
          <cell r="T468">
            <v>0</v>
          </cell>
          <cell r="U468">
            <v>9243.52</v>
          </cell>
          <cell r="V468">
            <v>0</v>
          </cell>
          <cell r="X468">
            <v>63.045546666666667</v>
          </cell>
          <cell r="Y468">
            <v>71.103999999999999</v>
          </cell>
          <cell r="Z468">
            <v>0</v>
          </cell>
          <cell r="AA468">
            <v>0</v>
          </cell>
          <cell r="AB468">
            <v>63.045546666666667</v>
          </cell>
          <cell r="AC468">
            <v>71.103999999999999</v>
          </cell>
          <cell r="AD468">
            <v>0</v>
          </cell>
          <cell r="AE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P468">
            <v>1</v>
          </cell>
          <cell r="AQ468">
            <v>0</v>
          </cell>
          <cell r="AR468">
            <v>1</v>
          </cell>
          <cell r="AS468">
            <v>0</v>
          </cell>
          <cell r="AU468">
            <v>8500.1219999999994</v>
          </cell>
          <cell r="AV468">
            <v>0</v>
          </cell>
          <cell r="AW468">
            <v>8500.1219999999994</v>
          </cell>
          <cell r="AX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E468">
            <v>924.35200000000009</v>
          </cell>
          <cell r="BF468">
            <v>0</v>
          </cell>
          <cell r="BG468">
            <v>924.35200000000009</v>
          </cell>
          <cell r="BH468">
            <v>0</v>
          </cell>
          <cell r="BJ468">
            <v>1336</v>
          </cell>
          <cell r="BK468">
            <v>0</v>
          </cell>
          <cell r="BL468">
            <v>1336</v>
          </cell>
          <cell r="BM468">
            <v>0</v>
          </cell>
          <cell r="BO468">
            <v>770.29333333333341</v>
          </cell>
          <cell r="BP468">
            <v>0</v>
          </cell>
          <cell r="BQ468">
            <v>770.29333333333341</v>
          </cell>
          <cell r="BT468">
            <v>0</v>
          </cell>
          <cell r="BV468">
            <v>0</v>
          </cell>
          <cell r="BX468">
            <v>88.36</v>
          </cell>
          <cell r="BY468">
            <v>0</v>
          </cell>
          <cell r="BZ468">
            <v>88.36</v>
          </cell>
          <cell r="CA468">
            <v>0</v>
          </cell>
          <cell r="CC468">
            <v>1251.7266666666667</v>
          </cell>
          <cell r="CD468">
            <v>0</v>
          </cell>
          <cell r="CE468">
            <v>1251.7266666666667</v>
          </cell>
          <cell r="CG468">
            <v>0</v>
          </cell>
          <cell r="CI468">
            <v>57.129290166666671</v>
          </cell>
          <cell r="CJ468">
            <v>0</v>
          </cell>
          <cell r="CK468">
            <v>57.129290166666671</v>
          </cell>
          <cell r="CL468">
            <v>0</v>
          </cell>
          <cell r="CN468">
            <v>207.74287333333334</v>
          </cell>
          <cell r="CO468">
            <v>0</v>
          </cell>
          <cell r="CP468">
            <v>207.74287333333334</v>
          </cell>
          <cell r="CQ468">
            <v>0</v>
          </cell>
          <cell r="CS468">
            <v>331.63662019399999</v>
          </cell>
          <cell r="CT468">
            <v>0</v>
          </cell>
          <cell r="CU468">
            <v>331.63662019399999</v>
          </cell>
          <cell r="CV468">
            <v>0</v>
          </cell>
          <cell r="CX468">
            <v>0</v>
          </cell>
          <cell r="CZ468">
            <v>1195.2329698630138</v>
          </cell>
          <cell r="DA468">
            <v>0</v>
          </cell>
          <cell r="DB468">
            <v>1195.2329698630138</v>
          </cell>
          <cell r="DC468">
            <v>0</v>
          </cell>
          <cell r="DE468">
            <v>1750</v>
          </cell>
          <cell r="DF468">
            <v>0</v>
          </cell>
          <cell r="DG468">
            <v>1750</v>
          </cell>
          <cell r="DI468">
            <v>0</v>
          </cell>
          <cell r="DK468">
            <v>0</v>
          </cell>
          <cell r="DM468">
            <v>0</v>
          </cell>
          <cell r="DO468">
            <v>204.02379999999999</v>
          </cell>
          <cell r="DP468">
            <v>0</v>
          </cell>
          <cell r="DQ468">
            <v>204.02379999999999</v>
          </cell>
          <cell r="DR468">
            <v>0</v>
          </cell>
          <cell r="DT468">
            <v>20774.287333333334</v>
          </cell>
          <cell r="DU468">
            <v>0</v>
          </cell>
          <cell r="DV468">
            <v>20774.287333333334</v>
          </cell>
          <cell r="DW468">
            <v>0</v>
          </cell>
          <cell r="EC468">
            <v>8</v>
          </cell>
          <cell r="ED468">
            <v>2030290</v>
          </cell>
          <cell r="EE468" t="str">
            <v>Jigger UG Equip</v>
          </cell>
          <cell r="EF468" t="str">
            <v>Engineering - Artisan UG Equip</v>
          </cell>
          <cell r="EG468" t="str">
            <v>/Day</v>
          </cell>
          <cell r="EH468">
            <v>983.37</v>
          </cell>
          <cell r="EO468">
            <v>223470</v>
          </cell>
          <cell r="EP468" t="str">
            <v>Lab-CatAHourly-SHE-CompCont</v>
          </cell>
          <cell r="EQ468" t="str">
            <v>22340</v>
          </cell>
          <cell r="ER468" t="str">
            <v>Lab-CatAHourly-SHE</v>
          </cell>
        </row>
        <row r="469">
          <cell r="B469">
            <v>2030300</v>
          </cell>
          <cell r="C469" t="str">
            <v>Relief 1</v>
          </cell>
          <cell r="D469" t="str">
            <v>Engineering - Releif Artisans</v>
          </cell>
          <cell r="E469" t="str">
            <v>/Day</v>
          </cell>
          <cell r="F469">
            <v>770.81546195288297</v>
          </cell>
          <cell r="G469">
            <v>20110.575402350718</v>
          </cell>
          <cell r="J469" t="str">
            <v>A</v>
          </cell>
          <cell r="L469">
            <v>0</v>
          </cell>
          <cell r="M469">
            <v>0</v>
          </cell>
          <cell r="N469">
            <v>20110.575402350718</v>
          </cell>
          <cell r="O469">
            <v>770.81546195288297</v>
          </cell>
          <cell r="P469">
            <v>0</v>
          </cell>
          <cell r="Q469">
            <v>0</v>
          </cell>
          <cell r="S469">
            <v>9243.52</v>
          </cell>
          <cell r="T469">
            <v>0</v>
          </cell>
          <cell r="U469">
            <v>9243.52</v>
          </cell>
          <cell r="V469">
            <v>0</v>
          </cell>
          <cell r="X469">
            <v>63.045546666666667</v>
          </cell>
          <cell r="Y469">
            <v>71.103999999999999</v>
          </cell>
          <cell r="Z469">
            <v>0</v>
          </cell>
          <cell r="AA469">
            <v>0</v>
          </cell>
          <cell r="AB469">
            <v>63.045546666666667</v>
          </cell>
          <cell r="AC469">
            <v>71.103999999999999</v>
          </cell>
          <cell r="AD469">
            <v>0</v>
          </cell>
          <cell r="AE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P469">
            <v>0.4</v>
          </cell>
          <cell r="AQ469">
            <v>0</v>
          </cell>
          <cell r="AR469">
            <v>0.4</v>
          </cell>
          <cell r="AS469">
            <v>0</v>
          </cell>
          <cell r="AU469">
            <v>3400.0488</v>
          </cell>
          <cell r="AV469">
            <v>0</v>
          </cell>
          <cell r="AW469">
            <v>3400.0488</v>
          </cell>
          <cell r="AX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E469">
            <v>924.35200000000009</v>
          </cell>
          <cell r="BF469">
            <v>0</v>
          </cell>
          <cell r="BG469">
            <v>924.35200000000009</v>
          </cell>
          <cell r="BH469">
            <v>0</v>
          </cell>
          <cell r="BJ469">
            <v>1336</v>
          </cell>
          <cell r="BK469">
            <v>0</v>
          </cell>
          <cell r="BL469">
            <v>1336</v>
          </cell>
          <cell r="BM469">
            <v>0</v>
          </cell>
          <cell r="BO469">
            <v>770.29333333333341</v>
          </cell>
          <cell r="BP469">
            <v>0</v>
          </cell>
          <cell r="BQ469">
            <v>770.29333333333341</v>
          </cell>
          <cell r="BT469">
            <v>0</v>
          </cell>
          <cell r="BV469">
            <v>0</v>
          </cell>
          <cell r="BX469">
            <v>88.36</v>
          </cell>
          <cell r="BY469">
            <v>0</v>
          </cell>
          <cell r="BZ469">
            <v>88.36</v>
          </cell>
          <cell r="CA469">
            <v>0</v>
          </cell>
          <cell r="CC469">
            <v>1251.7266666666667</v>
          </cell>
          <cell r="CD469">
            <v>0</v>
          </cell>
          <cell r="CE469">
            <v>1251.7266666666667</v>
          </cell>
          <cell r="CG469">
            <v>0</v>
          </cell>
          <cell r="CI469">
            <v>43.104088866666672</v>
          </cell>
          <cell r="CJ469">
            <v>0</v>
          </cell>
          <cell r="CK469">
            <v>43.104088866666672</v>
          </cell>
          <cell r="CL469">
            <v>0</v>
          </cell>
          <cell r="CN469">
            <v>156.74214133333336</v>
          </cell>
          <cell r="CO469">
            <v>0</v>
          </cell>
          <cell r="CP469">
            <v>156.74214133333336</v>
          </cell>
          <cell r="CQ469">
            <v>0</v>
          </cell>
          <cell r="CS469">
            <v>244.62427132880003</v>
          </cell>
          <cell r="CT469">
            <v>0</v>
          </cell>
          <cell r="CU469">
            <v>244.62427132880003</v>
          </cell>
          <cell r="CV469">
            <v>0</v>
          </cell>
          <cell r="CX469">
            <v>0</v>
          </cell>
          <cell r="CZ469">
            <v>901.80410082191781</v>
          </cell>
          <cell r="DA469">
            <v>0</v>
          </cell>
          <cell r="DB469">
            <v>901.80410082191781</v>
          </cell>
          <cell r="DC469">
            <v>0</v>
          </cell>
          <cell r="DE469">
            <v>1750</v>
          </cell>
          <cell r="DF469">
            <v>0</v>
          </cell>
          <cell r="DG469">
            <v>1750</v>
          </cell>
          <cell r="DI469">
            <v>0</v>
          </cell>
          <cell r="DK469">
            <v>0</v>
          </cell>
          <cell r="DM469">
            <v>0</v>
          </cell>
          <cell r="DO469">
            <v>204.02379999999999</v>
          </cell>
          <cell r="DP469">
            <v>0</v>
          </cell>
          <cell r="DQ469">
            <v>204.02379999999999</v>
          </cell>
          <cell r="DR469">
            <v>0</v>
          </cell>
          <cell r="DT469">
            <v>15674.214133333335</v>
          </cell>
          <cell r="DU469">
            <v>0</v>
          </cell>
          <cell r="DV469">
            <v>15674.214133333335</v>
          </cell>
          <cell r="DW469">
            <v>0</v>
          </cell>
          <cell r="EC469">
            <v>8</v>
          </cell>
          <cell r="ED469">
            <v>2030300</v>
          </cell>
          <cell r="EE469" t="str">
            <v>Relief 1</v>
          </cell>
          <cell r="EF469" t="str">
            <v>Engineering - Releif Artisans</v>
          </cell>
          <cell r="EG469" t="str">
            <v>/Day</v>
          </cell>
          <cell r="EH469">
            <v>770.82</v>
          </cell>
          <cell r="EO469">
            <v>223480</v>
          </cell>
          <cell r="EP469" t="str">
            <v>Lab-CatAHourly-SHE-StatutCont</v>
          </cell>
          <cell r="EQ469" t="str">
            <v>22340</v>
          </cell>
          <cell r="ER469" t="str">
            <v>Lab-CatAHourly-SHE</v>
          </cell>
        </row>
        <row r="470">
          <cell r="B470">
            <v>2030310</v>
          </cell>
          <cell r="C470" t="str">
            <v>Relief 2</v>
          </cell>
          <cell r="D470" t="str">
            <v>Engineering - Releif Artisans</v>
          </cell>
          <cell r="E470" t="str">
            <v>/Day</v>
          </cell>
          <cell r="F470">
            <v>757.66381960099056</v>
          </cell>
          <cell r="G470">
            <v>19767.449053389842</v>
          </cell>
          <cell r="J470" t="str">
            <v>A</v>
          </cell>
          <cell r="L470">
            <v>0</v>
          </cell>
          <cell r="M470">
            <v>0</v>
          </cell>
          <cell r="N470">
            <v>19767.449053389842</v>
          </cell>
          <cell r="O470">
            <v>757.66381960099056</v>
          </cell>
          <cell r="P470">
            <v>0</v>
          </cell>
          <cell r="Q470">
            <v>0</v>
          </cell>
          <cell r="S470">
            <v>9002.24</v>
          </cell>
          <cell r="T470">
            <v>0</v>
          </cell>
          <cell r="U470">
            <v>9002.24</v>
          </cell>
          <cell r="V470">
            <v>0</v>
          </cell>
          <cell r="X470">
            <v>61.399893333333331</v>
          </cell>
          <cell r="Y470">
            <v>69.248000000000005</v>
          </cell>
          <cell r="Z470">
            <v>0</v>
          </cell>
          <cell r="AA470">
            <v>0</v>
          </cell>
          <cell r="AB470">
            <v>61.399893333333331</v>
          </cell>
          <cell r="AC470">
            <v>69.248000000000005</v>
          </cell>
          <cell r="AD470">
            <v>0</v>
          </cell>
          <cell r="AE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0.4</v>
          </cell>
          <cell r="AQ470">
            <v>0</v>
          </cell>
          <cell r="AR470">
            <v>0.4</v>
          </cell>
          <cell r="AS470">
            <v>0</v>
          </cell>
          <cell r="AU470">
            <v>3400.0488</v>
          </cell>
          <cell r="AV470">
            <v>0</v>
          </cell>
          <cell r="AW470">
            <v>3400.0488</v>
          </cell>
          <cell r="AX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E470">
            <v>900.22400000000005</v>
          </cell>
          <cell r="BF470">
            <v>0</v>
          </cell>
          <cell r="BG470">
            <v>900.22400000000005</v>
          </cell>
          <cell r="BH470">
            <v>0</v>
          </cell>
          <cell r="BJ470">
            <v>1336</v>
          </cell>
          <cell r="BK470">
            <v>0</v>
          </cell>
          <cell r="BL470">
            <v>1336</v>
          </cell>
          <cell r="BM470">
            <v>0</v>
          </cell>
          <cell r="BO470">
            <v>750.18666666666661</v>
          </cell>
          <cell r="BP470">
            <v>0</v>
          </cell>
          <cell r="BQ470">
            <v>750.18666666666661</v>
          </cell>
          <cell r="BT470">
            <v>0</v>
          </cell>
          <cell r="BV470">
            <v>0</v>
          </cell>
          <cell r="BX470">
            <v>88.36</v>
          </cell>
          <cell r="BY470">
            <v>0</v>
          </cell>
          <cell r="BZ470">
            <v>88.36</v>
          </cell>
          <cell r="CA470">
            <v>0</v>
          </cell>
          <cell r="CC470">
            <v>1219.0533333333333</v>
          </cell>
          <cell r="CD470">
            <v>0</v>
          </cell>
          <cell r="CE470">
            <v>1219.0533333333333</v>
          </cell>
          <cell r="CG470">
            <v>0</v>
          </cell>
          <cell r="CI470">
            <v>42.31892353333334</v>
          </cell>
          <cell r="CJ470">
            <v>0</v>
          </cell>
          <cell r="CK470">
            <v>42.31892353333334</v>
          </cell>
          <cell r="CL470">
            <v>0</v>
          </cell>
          <cell r="CN470">
            <v>153.88699466666668</v>
          </cell>
          <cell r="CO470">
            <v>0</v>
          </cell>
          <cell r="CP470">
            <v>153.88699466666668</v>
          </cell>
          <cell r="CQ470">
            <v>0</v>
          </cell>
          <cell r="CS470">
            <v>239.75310560080001</v>
          </cell>
          <cell r="CT470">
            <v>0</v>
          </cell>
          <cell r="CU470">
            <v>239.75310560080001</v>
          </cell>
          <cell r="CV470">
            <v>0</v>
          </cell>
          <cell r="CX470">
            <v>0</v>
          </cell>
          <cell r="CZ470">
            <v>885.37722958904112</v>
          </cell>
          <cell r="DA470">
            <v>0</v>
          </cell>
          <cell r="DB470">
            <v>885.37722958904112</v>
          </cell>
          <cell r="DC470">
            <v>0</v>
          </cell>
          <cell r="DE470">
            <v>1750</v>
          </cell>
          <cell r="DF470">
            <v>0</v>
          </cell>
          <cell r="DG470">
            <v>1750</v>
          </cell>
          <cell r="DI470">
            <v>0</v>
          </cell>
          <cell r="DK470">
            <v>0</v>
          </cell>
          <cell r="DM470">
            <v>0</v>
          </cell>
          <cell r="DO470">
            <v>204.02379999999999</v>
          </cell>
          <cell r="DP470">
            <v>0</v>
          </cell>
          <cell r="DQ470">
            <v>204.02379999999999</v>
          </cell>
          <cell r="DR470">
            <v>0</v>
          </cell>
          <cell r="DT470">
            <v>15388.699466666667</v>
          </cell>
          <cell r="DU470">
            <v>0</v>
          </cell>
          <cell r="DV470">
            <v>15388.699466666667</v>
          </cell>
          <cell r="DW470">
            <v>0</v>
          </cell>
          <cell r="EC470">
            <v>8</v>
          </cell>
          <cell r="ED470">
            <v>2030310</v>
          </cell>
          <cell r="EE470" t="str">
            <v>Relief 2</v>
          </cell>
          <cell r="EF470" t="str">
            <v>Engineering - Releif Artisans</v>
          </cell>
          <cell r="EG470" t="str">
            <v>/Day</v>
          </cell>
          <cell r="EH470">
            <v>757.66</v>
          </cell>
          <cell r="EO470">
            <v>223490</v>
          </cell>
          <cell r="EP470" t="str">
            <v>Lab-CatAHourly-SHE-Provisions</v>
          </cell>
          <cell r="EQ470" t="str">
            <v>22340</v>
          </cell>
          <cell r="ER470" t="str">
            <v>Lab-CatAHourly-SHE</v>
          </cell>
        </row>
        <row r="471">
          <cell r="EO471">
            <v>223499</v>
          </cell>
          <cell r="EP471" t="str">
            <v>Lab-CatAHourly-SHE-Unallocated</v>
          </cell>
          <cell r="EQ471" t="str">
            <v>22340</v>
          </cell>
          <cell r="ER471" t="str">
            <v>Lab-CatAHourly-SHE</v>
          </cell>
        </row>
        <row r="472">
          <cell r="B472">
            <v>2103</v>
          </cell>
          <cell r="C472" t="str">
            <v>CAT B - A 3</v>
          </cell>
          <cell r="EC472" t="str">
            <v>*</v>
          </cell>
          <cell r="ED472">
            <v>2103</v>
          </cell>
          <cell r="EE472" t="str">
            <v>CAT B - A 3</v>
          </cell>
          <cell r="EO472">
            <v>223510</v>
          </cell>
          <cell r="EP472" t="str">
            <v>Lab-CatAHourly-Adm-HourlyNorm</v>
          </cell>
          <cell r="EQ472" t="str">
            <v>22350</v>
          </cell>
          <cell r="ER472" t="str">
            <v>Lab-CatAHourly-Adm</v>
          </cell>
        </row>
        <row r="473">
          <cell r="EO473">
            <v>223515</v>
          </cell>
          <cell r="EP473" t="str">
            <v>Lab-CatAHourly-Adm-HourlyExc</v>
          </cell>
          <cell r="EQ473" t="str">
            <v>22350</v>
          </cell>
          <cell r="ER473" t="str">
            <v>Lab-CatAHourly-Adm</v>
          </cell>
        </row>
        <row r="474">
          <cell r="B474">
            <v>2103000</v>
          </cell>
          <cell r="C474" t="str">
            <v>Clerical Trainee</v>
          </cell>
          <cell r="D474" t="str">
            <v>A3</v>
          </cell>
          <cell r="E474" t="str">
            <v>/Day</v>
          </cell>
          <cell r="F474">
            <v>94.572072170788729</v>
          </cell>
          <cell r="G474">
            <v>2467.3853629358778</v>
          </cell>
          <cell r="J474" t="str">
            <v>B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2467.3853629358778</v>
          </cell>
          <cell r="Q474">
            <v>94.572072170788729</v>
          </cell>
          <cell r="S474">
            <v>1391.9341125000001</v>
          </cell>
          <cell r="T474">
            <v>0</v>
          </cell>
          <cell r="U474">
            <v>0</v>
          </cell>
          <cell r="V474">
            <v>1391.9341125000001</v>
          </cell>
          <cell r="X474">
            <v>10.670249999999999</v>
          </cell>
          <cell r="Y474">
            <v>14.227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10.670249999999999</v>
          </cell>
          <cell r="AE474">
            <v>14.227</v>
          </cell>
          <cell r="AG474">
            <v>13</v>
          </cell>
          <cell r="AH474">
            <v>8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13</v>
          </cell>
          <cell r="AN474">
            <v>8</v>
          </cell>
          <cell r="AP474" t="str">
            <v>Fixed</v>
          </cell>
          <cell r="AQ474">
            <v>0</v>
          </cell>
          <cell r="AR474">
            <v>0</v>
          </cell>
          <cell r="AS474" t="str">
            <v>Fixed</v>
          </cell>
          <cell r="AU474">
            <v>76.313250000000011</v>
          </cell>
          <cell r="AV474">
            <v>0</v>
          </cell>
          <cell r="AW474">
            <v>0</v>
          </cell>
          <cell r="AX474">
            <v>76.313250000000011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J474">
            <v>20</v>
          </cell>
          <cell r="BK474">
            <v>0</v>
          </cell>
          <cell r="BL474">
            <v>0</v>
          </cell>
          <cell r="BM474">
            <v>20</v>
          </cell>
          <cell r="BO474">
            <v>0</v>
          </cell>
          <cell r="BP474">
            <v>0</v>
          </cell>
          <cell r="BQ474">
            <v>0</v>
          </cell>
          <cell r="BT474">
            <v>0</v>
          </cell>
          <cell r="BV474">
            <v>0</v>
          </cell>
          <cell r="BX474">
            <v>17.207766125000003</v>
          </cell>
          <cell r="BY474">
            <v>0</v>
          </cell>
          <cell r="BZ474">
            <v>0</v>
          </cell>
          <cell r="CA474">
            <v>17.207766125000003</v>
          </cell>
          <cell r="CC474">
            <v>0</v>
          </cell>
          <cell r="CD474">
            <v>0</v>
          </cell>
          <cell r="CE474">
            <v>0</v>
          </cell>
          <cell r="CG474">
            <v>112.32908287875</v>
          </cell>
          <cell r="CI474">
            <v>4.7321356843750007</v>
          </cell>
          <cell r="CJ474">
            <v>0</v>
          </cell>
          <cell r="CK474">
            <v>0</v>
          </cell>
          <cell r="CL474">
            <v>4.7321356843750007</v>
          </cell>
          <cell r="CN474">
            <v>17.207766125000003</v>
          </cell>
          <cell r="CO474">
            <v>0</v>
          </cell>
          <cell r="CP474">
            <v>0</v>
          </cell>
          <cell r="CQ474">
            <v>17.207766125000003</v>
          </cell>
          <cell r="CS474">
            <v>96.921710233094998</v>
          </cell>
          <cell r="CT474">
            <v>0</v>
          </cell>
          <cell r="CU474">
            <v>0</v>
          </cell>
          <cell r="CV474">
            <v>96.921710233094998</v>
          </cell>
          <cell r="CX474">
            <v>0</v>
          </cell>
          <cell r="CZ474">
            <v>99.003585924657543</v>
          </cell>
          <cell r="DA474">
            <v>0</v>
          </cell>
          <cell r="DB474">
            <v>0</v>
          </cell>
          <cell r="DC474">
            <v>99.003585924657543</v>
          </cell>
          <cell r="DE474">
            <v>0</v>
          </cell>
          <cell r="DF474">
            <v>0</v>
          </cell>
          <cell r="DG474">
            <v>0</v>
          </cell>
          <cell r="DI474">
            <v>48.717693937500009</v>
          </cell>
          <cell r="DK474">
            <v>53.589463331250002</v>
          </cell>
          <cell r="DM474">
            <v>296.89954619625001</v>
          </cell>
          <cell r="DO474">
            <v>45.937945628623041</v>
          </cell>
          <cell r="DP474">
            <v>0</v>
          </cell>
          <cell r="DQ474">
            <v>0</v>
          </cell>
          <cell r="DR474">
            <v>45.937945628623041</v>
          </cell>
          <cell r="DT474">
            <v>1720.7766125000001</v>
          </cell>
          <cell r="DU474">
            <v>0</v>
          </cell>
          <cell r="DV474">
            <v>0</v>
          </cell>
          <cell r="DW474">
            <v>1720.7766125000001</v>
          </cell>
          <cell r="EC474">
            <v>8</v>
          </cell>
          <cell r="ED474">
            <v>2103000</v>
          </cell>
          <cell r="EE474" t="str">
            <v>Clerical Trainee</v>
          </cell>
          <cell r="EF474" t="str">
            <v>A3</v>
          </cell>
          <cell r="EG474" t="str">
            <v>/Day</v>
          </cell>
          <cell r="EH474">
            <v>94.57</v>
          </cell>
          <cell r="EO474">
            <v>223520</v>
          </cell>
          <cell r="EP474" t="str">
            <v>Lab-CatAHourly-Adm-Sundry</v>
          </cell>
          <cell r="EQ474" t="str">
            <v>22350</v>
          </cell>
          <cell r="ER474" t="str">
            <v>Lab-CatAHourly-Adm</v>
          </cell>
        </row>
        <row r="475">
          <cell r="EO475">
            <v>223530</v>
          </cell>
          <cell r="EP475" t="str">
            <v>Lab-CatAHourly-Adm-Bonus</v>
          </cell>
          <cell r="EQ475" t="str">
            <v>22350</v>
          </cell>
          <cell r="ER475" t="str">
            <v>Lab-CatAHourly-Adm</v>
          </cell>
        </row>
        <row r="476">
          <cell r="B476">
            <v>2104</v>
          </cell>
          <cell r="C476" t="str">
            <v>CAT B - A 4</v>
          </cell>
          <cell r="EC476" t="str">
            <v>*</v>
          </cell>
          <cell r="ED476">
            <v>2104</v>
          </cell>
          <cell r="EE476" t="str">
            <v>CAT B - A 4</v>
          </cell>
          <cell r="EO476">
            <v>223540</v>
          </cell>
          <cell r="EP476" t="str">
            <v>Lab-CatAHourly-Adm-Allow-Fixd</v>
          </cell>
          <cell r="EQ476" t="str">
            <v>22350</v>
          </cell>
          <cell r="ER476" t="str">
            <v>Lab-CatAHourly-Adm</v>
          </cell>
        </row>
        <row r="477">
          <cell r="EO477">
            <v>223550</v>
          </cell>
          <cell r="EP477" t="str">
            <v>Lab-CatAHourly-Adm-Allow-Hrly</v>
          </cell>
          <cell r="EQ477" t="str">
            <v>22350</v>
          </cell>
          <cell r="ER477" t="str">
            <v>Lab-CatAHourly-Adm</v>
          </cell>
        </row>
        <row r="478">
          <cell r="B478">
            <v>2104000</v>
          </cell>
          <cell r="C478" t="str">
            <v>Stores Assistant</v>
          </cell>
          <cell r="D478" t="str">
            <v>A4</v>
          </cell>
          <cell r="E478" t="str">
            <v>/Day</v>
          </cell>
          <cell r="F478">
            <v>115.86758498222783</v>
          </cell>
          <cell r="G478">
            <v>3022.9852921863239</v>
          </cell>
          <cell r="J478" t="str">
            <v>B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3022.9852921863239</v>
          </cell>
          <cell r="Q478">
            <v>115.86758498222783</v>
          </cell>
          <cell r="S478">
            <v>1690.7787562499998</v>
          </cell>
          <cell r="T478">
            <v>0</v>
          </cell>
          <cell r="U478">
            <v>0</v>
          </cell>
          <cell r="V478">
            <v>1690.7787562499998</v>
          </cell>
          <cell r="X478">
            <v>12.961124999999999</v>
          </cell>
          <cell r="Y478">
            <v>17.281499999999998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2.961124999999999</v>
          </cell>
          <cell r="AE478">
            <v>17.281499999999998</v>
          </cell>
          <cell r="AG478">
            <v>13</v>
          </cell>
          <cell r="AH478">
            <v>8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13</v>
          </cell>
          <cell r="AN478">
            <v>8</v>
          </cell>
          <cell r="AP478" t="str">
            <v>Fixed</v>
          </cell>
          <cell r="AQ478">
            <v>0</v>
          </cell>
          <cell r="AR478">
            <v>0</v>
          </cell>
          <cell r="AS478" t="str">
            <v>Fixed</v>
          </cell>
          <cell r="AU478">
            <v>115.44825</v>
          </cell>
          <cell r="AV478">
            <v>0</v>
          </cell>
          <cell r="AW478">
            <v>0</v>
          </cell>
          <cell r="AX478">
            <v>115.44825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J478">
            <v>20</v>
          </cell>
          <cell r="BK478">
            <v>0</v>
          </cell>
          <cell r="BL478">
            <v>0</v>
          </cell>
          <cell r="BM478">
            <v>20</v>
          </cell>
          <cell r="BO478">
            <v>0</v>
          </cell>
          <cell r="BP478">
            <v>0</v>
          </cell>
          <cell r="BQ478">
            <v>0</v>
          </cell>
          <cell r="BT478">
            <v>0</v>
          </cell>
          <cell r="BV478">
            <v>0</v>
          </cell>
          <cell r="BX478">
            <v>21.1297363125</v>
          </cell>
          <cell r="BY478">
            <v>0</v>
          </cell>
          <cell r="BZ478">
            <v>0</v>
          </cell>
          <cell r="CA478">
            <v>21.1297363125</v>
          </cell>
          <cell r="CC478">
            <v>0</v>
          </cell>
          <cell r="CD478">
            <v>0</v>
          </cell>
          <cell r="CE478">
            <v>0</v>
          </cell>
          <cell r="CG478">
            <v>136.44584562937499</v>
          </cell>
          <cell r="CI478">
            <v>5.8106774859375001</v>
          </cell>
          <cell r="CJ478">
            <v>0</v>
          </cell>
          <cell r="CK478">
            <v>0</v>
          </cell>
          <cell r="CL478">
            <v>5.8106774859375001</v>
          </cell>
          <cell r="CN478">
            <v>21.1297363125</v>
          </cell>
          <cell r="CO478">
            <v>0</v>
          </cell>
          <cell r="CP478">
            <v>0</v>
          </cell>
          <cell r="CQ478">
            <v>21.1297363125</v>
          </cell>
          <cell r="CS478">
            <v>119.01197199597749</v>
          </cell>
          <cell r="CT478">
            <v>0</v>
          </cell>
          <cell r="CU478">
            <v>0</v>
          </cell>
          <cell r="CV478">
            <v>119.01197199597749</v>
          </cell>
          <cell r="CX478">
            <v>0</v>
          </cell>
          <cell r="CZ478">
            <v>121.56834590753425</v>
          </cell>
          <cell r="DA478">
            <v>0</v>
          </cell>
          <cell r="DB478">
            <v>0</v>
          </cell>
          <cell r="DC478">
            <v>121.56834590753425</v>
          </cell>
          <cell r="DE478">
            <v>0</v>
          </cell>
          <cell r="DF478">
            <v>0</v>
          </cell>
          <cell r="DG478">
            <v>0</v>
          </cell>
          <cell r="DI478">
            <v>59.177256468749995</v>
          </cell>
          <cell r="DK478">
            <v>65.094982115624987</v>
          </cell>
          <cell r="DM478">
            <v>360.64310870812494</v>
          </cell>
          <cell r="DO478">
            <v>45.937945628623041</v>
          </cell>
          <cell r="DP478">
            <v>0</v>
          </cell>
          <cell r="DQ478">
            <v>0</v>
          </cell>
          <cell r="DR478">
            <v>45.937945628623041</v>
          </cell>
          <cell r="DT478">
            <v>2112.9736312499999</v>
          </cell>
          <cell r="DU478">
            <v>0</v>
          </cell>
          <cell r="DV478">
            <v>0</v>
          </cell>
          <cell r="DW478">
            <v>2112.9736312499999</v>
          </cell>
          <cell r="EC478">
            <v>8</v>
          </cell>
          <cell r="ED478">
            <v>2104000</v>
          </cell>
          <cell r="EE478" t="str">
            <v>Stores Assistant</v>
          </cell>
          <cell r="EF478" t="str">
            <v>A4</v>
          </cell>
          <cell r="EG478" t="str">
            <v>/Day</v>
          </cell>
          <cell r="EH478">
            <v>115.87</v>
          </cell>
          <cell r="EO478">
            <v>223560</v>
          </cell>
          <cell r="EP478" t="str">
            <v>Lab-CatAHourly-Adm-Allow-%</v>
          </cell>
          <cell r="EQ478" t="str">
            <v>22350</v>
          </cell>
          <cell r="ER478" t="str">
            <v>Lab-CatAHourly-Adm</v>
          </cell>
        </row>
        <row r="479">
          <cell r="B479">
            <v>2104010</v>
          </cell>
          <cell r="C479" t="str">
            <v>Loss Control Assistant</v>
          </cell>
          <cell r="D479" t="str">
            <v>A4</v>
          </cell>
          <cell r="E479" t="str">
            <v>/Day</v>
          </cell>
          <cell r="F479">
            <v>115.86758498222783</v>
          </cell>
          <cell r="G479">
            <v>3022.9852921863239</v>
          </cell>
          <cell r="J479" t="str">
            <v>B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3022.9852921863239</v>
          </cell>
          <cell r="Q479">
            <v>115.86758498222783</v>
          </cell>
          <cell r="S479">
            <v>1690.7787562499998</v>
          </cell>
          <cell r="T479">
            <v>0</v>
          </cell>
          <cell r="U479">
            <v>0</v>
          </cell>
          <cell r="V479">
            <v>1690.7787562499998</v>
          </cell>
          <cell r="X479">
            <v>12.961124999999999</v>
          </cell>
          <cell r="Y479">
            <v>17.281499999999998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12.961124999999999</v>
          </cell>
          <cell r="AE479">
            <v>17.281499999999998</v>
          </cell>
          <cell r="AG479">
            <v>13</v>
          </cell>
          <cell r="AH479">
            <v>8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13</v>
          </cell>
          <cell r="AN479">
            <v>8</v>
          </cell>
          <cell r="AP479" t="str">
            <v>Fixed</v>
          </cell>
          <cell r="AQ479">
            <v>0</v>
          </cell>
          <cell r="AR479">
            <v>0</v>
          </cell>
          <cell r="AS479" t="str">
            <v>Fixed</v>
          </cell>
          <cell r="AU479">
            <v>115.44825</v>
          </cell>
          <cell r="AV479">
            <v>0</v>
          </cell>
          <cell r="AW479">
            <v>0</v>
          </cell>
          <cell r="AX479">
            <v>115.44825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J479">
            <v>20</v>
          </cell>
          <cell r="BK479">
            <v>0</v>
          </cell>
          <cell r="BL479">
            <v>0</v>
          </cell>
          <cell r="BM479">
            <v>20</v>
          </cell>
          <cell r="BO479">
            <v>0</v>
          </cell>
          <cell r="BP479">
            <v>0</v>
          </cell>
          <cell r="BQ479">
            <v>0</v>
          </cell>
          <cell r="BT479">
            <v>0</v>
          </cell>
          <cell r="BV479">
            <v>0</v>
          </cell>
          <cell r="BX479">
            <v>21.1297363125</v>
          </cell>
          <cell r="BY479">
            <v>0</v>
          </cell>
          <cell r="BZ479">
            <v>0</v>
          </cell>
          <cell r="CA479">
            <v>21.1297363125</v>
          </cell>
          <cell r="CC479">
            <v>0</v>
          </cell>
          <cell r="CD479">
            <v>0</v>
          </cell>
          <cell r="CE479">
            <v>0</v>
          </cell>
          <cell r="CG479">
            <v>136.44584562937499</v>
          </cell>
          <cell r="CI479">
            <v>5.8106774859375001</v>
          </cell>
          <cell r="CJ479">
            <v>0</v>
          </cell>
          <cell r="CK479">
            <v>0</v>
          </cell>
          <cell r="CL479">
            <v>5.8106774859375001</v>
          </cell>
          <cell r="CN479">
            <v>21.1297363125</v>
          </cell>
          <cell r="CO479">
            <v>0</v>
          </cell>
          <cell r="CP479">
            <v>0</v>
          </cell>
          <cell r="CQ479">
            <v>21.1297363125</v>
          </cell>
          <cell r="CS479">
            <v>119.01197199597749</v>
          </cell>
          <cell r="CT479">
            <v>0</v>
          </cell>
          <cell r="CU479">
            <v>0</v>
          </cell>
          <cell r="CV479">
            <v>119.01197199597749</v>
          </cell>
          <cell r="CX479">
            <v>0</v>
          </cell>
          <cell r="CZ479">
            <v>121.56834590753425</v>
          </cell>
          <cell r="DA479">
            <v>0</v>
          </cell>
          <cell r="DB479">
            <v>0</v>
          </cell>
          <cell r="DC479">
            <v>121.56834590753425</v>
          </cell>
          <cell r="DE479">
            <v>0</v>
          </cell>
          <cell r="DF479">
            <v>0</v>
          </cell>
          <cell r="DG479">
            <v>0</v>
          </cell>
          <cell r="DI479">
            <v>59.177256468749995</v>
          </cell>
          <cell r="DK479">
            <v>65.094982115624987</v>
          </cell>
          <cell r="DM479">
            <v>360.64310870812494</v>
          </cell>
          <cell r="DO479">
            <v>45.937945628623041</v>
          </cell>
          <cell r="DP479">
            <v>0</v>
          </cell>
          <cell r="DQ479">
            <v>0</v>
          </cell>
          <cell r="DR479">
            <v>45.937945628623041</v>
          </cell>
          <cell r="DT479">
            <v>2112.9736312499999</v>
          </cell>
          <cell r="DU479">
            <v>0</v>
          </cell>
          <cell r="DV479">
            <v>0</v>
          </cell>
          <cell r="DW479">
            <v>2112.9736312499999</v>
          </cell>
          <cell r="EC479">
            <v>8</v>
          </cell>
          <cell r="ED479">
            <v>2104010</v>
          </cell>
          <cell r="EE479" t="str">
            <v>Loss Control Assistant</v>
          </cell>
          <cell r="EF479" t="str">
            <v>A4</v>
          </cell>
          <cell r="EG479" t="str">
            <v>/Day</v>
          </cell>
          <cell r="EH479">
            <v>115.87</v>
          </cell>
          <cell r="EO479">
            <v>223570</v>
          </cell>
          <cell r="EP479" t="str">
            <v>Lab-CatAHourly-Adm-CompCont</v>
          </cell>
          <cell r="EQ479" t="str">
            <v>22350</v>
          </cell>
          <cell r="ER479" t="str">
            <v>Lab-CatAHourly-Adm</v>
          </cell>
        </row>
        <row r="480">
          <cell r="B480">
            <v>2104020</v>
          </cell>
          <cell r="C480" t="str">
            <v>Junior Clerk</v>
          </cell>
          <cell r="D480" t="str">
            <v>A4 - Clerical Assistant</v>
          </cell>
          <cell r="E480" t="str">
            <v>/Day</v>
          </cell>
          <cell r="F480">
            <v>115.86758498222783</v>
          </cell>
          <cell r="G480">
            <v>3022.9852921863239</v>
          </cell>
          <cell r="J480" t="str">
            <v>B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3022.9852921863239</v>
          </cell>
          <cell r="Q480">
            <v>115.86758498222783</v>
          </cell>
          <cell r="S480">
            <v>1690.7787562499998</v>
          </cell>
          <cell r="T480">
            <v>0</v>
          </cell>
          <cell r="U480">
            <v>0</v>
          </cell>
          <cell r="V480">
            <v>1690.7787562499998</v>
          </cell>
          <cell r="X480">
            <v>12.961124999999999</v>
          </cell>
          <cell r="Y480">
            <v>17.281499999999998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2.961124999999999</v>
          </cell>
          <cell r="AE480">
            <v>17.281499999999998</v>
          </cell>
          <cell r="AG480">
            <v>13</v>
          </cell>
          <cell r="AH480">
            <v>8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13</v>
          </cell>
          <cell r="AN480">
            <v>8</v>
          </cell>
          <cell r="AP480" t="str">
            <v>Fixed</v>
          </cell>
          <cell r="AQ480">
            <v>0</v>
          </cell>
          <cell r="AR480">
            <v>0</v>
          </cell>
          <cell r="AS480" t="str">
            <v>Fixed</v>
          </cell>
          <cell r="AU480">
            <v>115.44825</v>
          </cell>
          <cell r="AV480">
            <v>0</v>
          </cell>
          <cell r="AW480">
            <v>0</v>
          </cell>
          <cell r="AX480">
            <v>115.44825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J480">
            <v>20</v>
          </cell>
          <cell r="BK480">
            <v>0</v>
          </cell>
          <cell r="BL480">
            <v>0</v>
          </cell>
          <cell r="BM480">
            <v>20</v>
          </cell>
          <cell r="BO480">
            <v>0</v>
          </cell>
          <cell r="BP480">
            <v>0</v>
          </cell>
          <cell r="BQ480">
            <v>0</v>
          </cell>
          <cell r="BT480">
            <v>0</v>
          </cell>
          <cell r="BV480">
            <v>0</v>
          </cell>
          <cell r="BX480">
            <v>21.1297363125</v>
          </cell>
          <cell r="BY480">
            <v>0</v>
          </cell>
          <cell r="BZ480">
            <v>0</v>
          </cell>
          <cell r="CA480">
            <v>21.1297363125</v>
          </cell>
          <cell r="CC480">
            <v>0</v>
          </cell>
          <cell r="CD480">
            <v>0</v>
          </cell>
          <cell r="CE480">
            <v>0</v>
          </cell>
          <cell r="CG480">
            <v>136.44584562937499</v>
          </cell>
          <cell r="CI480">
            <v>5.8106774859375001</v>
          </cell>
          <cell r="CJ480">
            <v>0</v>
          </cell>
          <cell r="CK480">
            <v>0</v>
          </cell>
          <cell r="CL480">
            <v>5.8106774859375001</v>
          </cell>
          <cell r="CN480">
            <v>21.1297363125</v>
          </cell>
          <cell r="CO480">
            <v>0</v>
          </cell>
          <cell r="CP480">
            <v>0</v>
          </cell>
          <cell r="CQ480">
            <v>21.1297363125</v>
          </cell>
          <cell r="CS480">
            <v>119.01197199597749</v>
          </cell>
          <cell r="CT480">
            <v>0</v>
          </cell>
          <cell r="CU480">
            <v>0</v>
          </cell>
          <cell r="CV480">
            <v>119.01197199597749</v>
          </cell>
          <cell r="CX480">
            <v>0</v>
          </cell>
          <cell r="CZ480">
            <v>121.56834590753425</v>
          </cell>
          <cell r="DA480">
            <v>0</v>
          </cell>
          <cell r="DB480">
            <v>0</v>
          </cell>
          <cell r="DC480">
            <v>121.56834590753425</v>
          </cell>
          <cell r="DE480">
            <v>0</v>
          </cell>
          <cell r="DF480">
            <v>0</v>
          </cell>
          <cell r="DG480">
            <v>0</v>
          </cell>
          <cell r="DI480">
            <v>59.177256468749995</v>
          </cell>
          <cell r="DK480">
            <v>65.094982115624987</v>
          </cell>
          <cell r="DM480">
            <v>360.64310870812494</v>
          </cell>
          <cell r="DO480">
            <v>45.937945628623041</v>
          </cell>
          <cell r="DP480">
            <v>0</v>
          </cell>
          <cell r="DQ480">
            <v>0</v>
          </cell>
          <cell r="DR480">
            <v>45.937945628623041</v>
          </cell>
          <cell r="DT480">
            <v>2112.9736312499999</v>
          </cell>
          <cell r="DU480">
            <v>0</v>
          </cell>
          <cell r="DV480">
            <v>0</v>
          </cell>
          <cell r="DW480">
            <v>2112.9736312499999</v>
          </cell>
          <cell r="EC480">
            <v>8</v>
          </cell>
          <cell r="ED480">
            <v>2104020</v>
          </cell>
          <cell r="EE480" t="str">
            <v>Junior Clerk</v>
          </cell>
          <cell r="EF480" t="str">
            <v>A4 - Clerical Assistant</v>
          </cell>
          <cell r="EG480" t="str">
            <v>/Day</v>
          </cell>
          <cell r="EH480">
            <v>115.87</v>
          </cell>
          <cell r="EO480">
            <v>223580</v>
          </cell>
          <cell r="EP480" t="str">
            <v>Lab-CatAHourly-Adm-StatutCont</v>
          </cell>
          <cell r="EQ480" t="str">
            <v>22350</v>
          </cell>
          <cell r="ER480" t="str">
            <v>Lab-CatAHourly-Adm</v>
          </cell>
        </row>
        <row r="481">
          <cell r="B481">
            <v>2104030</v>
          </cell>
          <cell r="C481" t="str">
            <v>Junior crush clerk</v>
          </cell>
          <cell r="D481" t="str">
            <v>A4</v>
          </cell>
          <cell r="E481" t="str">
            <v>/Day</v>
          </cell>
          <cell r="F481">
            <v>115.86758498222783</v>
          </cell>
          <cell r="G481">
            <v>3022.9852921863239</v>
          </cell>
          <cell r="J481" t="str">
            <v>B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3022.9852921863239</v>
          </cell>
          <cell r="Q481">
            <v>115.86758498222783</v>
          </cell>
          <cell r="S481">
            <v>1690.7787562499998</v>
          </cell>
          <cell r="T481">
            <v>0</v>
          </cell>
          <cell r="U481">
            <v>0</v>
          </cell>
          <cell r="V481">
            <v>1690.7787562499998</v>
          </cell>
          <cell r="X481">
            <v>12.961124999999999</v>
          </cell>
          <cell r="Y481">
            <v>17.281499999999998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12.961124999999999</v>
          </cell>
          <cell r="AE481">
            <v>17.281499999999998</v>
          </cell>
          <cell r="AG481">
            <v>13</v>
          </cell>
          <cell r="AH481">
            <v>8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13</v>
          </cell>
          <cell r="AN481">
            <v>8</v>
          </cell>
          <cell r="AP481" t="str">
            <v>Fixed</v>
          </cell>
          <cell r="AQ481">
            <v>0</v>
          </cell>
          <cell r="AR481">
            <v>0</v>
          </cell>
          <cell r="AS481" t="str">
            <v>Fixed</v>
          </cell>
          <cell r="AU481">
            <v>115.44825</v>
          </cell>
          <cell r="AV481">
            <v>0</v>
          </cell>
          <cell r="AW481">
            <v>0</v>
          </cell>
          <cell r="AX481">
            <v>115.44825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J481">
            <v>20</v>
          </cell>
          <cell r="BK481">
            <v>0</v>
          </cell>
          <cell r="BL481">
            <v>0</v>
          </cell>
          <cell r="BM481">
            <v>20</v>
          </cell>
          <cell r="BO481">
            <v>0</v>
          </cell>
          <cell r="BP481">
            <v>0</v>
          </cell>
          <cell r="BQ481">
            <v>0</v>
          </cell>
          <cell r="BT481">
            <v>0</v>
          </cell>
          <cell r="BV481">
            <v>0</v>
          </cell>
          <cell r="BX481">
            <v>21.1297363125</v>
          </cell>
          <cell r="BY481">
            <v>0</v>
          </cell>
          <cell r="BZ481">
            <v>0</v>
          </cell>
          <cell r="CA481">
            <v>21.1297363125</v>
          </cell>
          <cell r="CC481">
            <v>0</v>
          </cell>
          <cell r="CD481">
            <v>0</v>
          </cell>
          <cell r="CE481">
            <v>0</v>
          </cell>
          <cell r="CG481">
            <v>136.44584562937499</v>
          </cell>
          <cell r="CI481">
            <v>5.8106774859375001</v>
          </cell>
          <cell r="CJ481">
            <v>0</v>
          </cell>
          <cell r="CK481">
            <v>0</v>
          </cell>
          <cell r="CL481">
            <v>5.8106774859375001</v>
          </cell>
          <cell r="CN481">
            <v>21.1297363125</v>
          </cell>
          <cell r="CO481">
            <v>0</v>
          </cell>
          <cell r="CP481">
            <v>0</v>
          </cell>
          <cell r="CQ481">
            <v>21.1297363125</v>
          </cell>
          <cell r="CS481">
            <v>119.01197199597749</v>
          </cell>
          <cell r="CT481">
            <v>0</v>
          </cell>
          <cell r="CU481">
            <v>0</v>
          </cell>
          <cell r="CV481">
            <v>119.01197199597749</v>
          </cell>
          <cell r="CX481">
            <v>0</v>
          </cell>
          <cell r="CZ481">
            <v>121.56834590753425</v>
          </cell>
          <cell r="DA481">
            <v>0</v>
          </cell>
          <cell r="DB481">
            <v>0</v>
          </cell>
          <cell r="DC481">
            <v>121.56834590753425</v>
          </cell>
          <cell r="DE481">
            <v>0</v>
          </cell>
          <cell r="DF481">
            <v>0</v>
          </cell>
          <cell r="DG481">
            <v>0</v>
          </cell>
          <cell r="DI481">
            <v>59.177256468749995</v>
          </cell>
          <cell r="DK481">
            <v>65.094982115624987</v>
          </cell>
          <cell r="DM481">
            <v>360.64310870812494</v>
          </cell>
          <cell r="DO481">
            <v>45.937945628623041</v>
          </cell>
          <cell r="DP481">
            <v>0</v>
          </cell>
          <cell r="DQ481">
            <v>0</v>
          </cell>
          <cell r="DR481">
            <v>45.937945628623041</v>
          </cell>
          <cell r="DT481">
            <v>2112.9736312499999</v>
          </cell>
          <cell r="DU481">
            <v>0</v>
          </cell>
          <cell r="DV481">
            <v>0</v>
          </cell>
          <cell r="DW481">
            <v>2112.9736312499999</v>
          </cell>
          <cell r="EC481">
            <v>8</v>
          </cell>
          <cell r="ED481">
            <v>2104030</v>
          </cell>
          <cell r="EE481" t="str">
            <v>Junior crush clerk</v>
          </cell>
          <cell r="EF481" t="str">
            <v>A4</v>
          </cell>
          <cell r="EG481" t="str">
            <v>/Day</v>
          </cell>
          <cell r="EH481">
            <v>115.87</v>
          </cell>
          <cell r="EO481">
            <v>223590</v>
          </cell>
          <cell r="EP481" t="str">
            <v>Lab-CatAHourly-Adm-Provisions</v>
          </cell>
          <cell r="EQ481" t="str">
            <v>22350</v>
          </cell>
          <cell r="ER481" t="str">
            <v>Lab-CatAHourly-Adm</v>
          </cell>
        </row>
        <row r="482">
          <cell r="B482">
            <v>2104040</v>
          </cell>
          <cell r="C482" t="str">
            <v>Barman</v>
          </cell>
          <cell r="D482" t="str">
            <v>A4</v>
          </cell>
          <cell r="E482" t="str">
            <v>/Day</v>
          </cell>
          <cell r="F482">
            <v>115.86758498222783</v>
          </cell>
          <cell r="G482">
            <v>3022.9852921863239</v>
          </cell>
          <cell r="J482" t="str">
            <v>B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3022.9852921863239</v>
          </cell>
          <cell r="Q482">
            <v>115.86758498222783</v>
          </cell>
          <cell r="S482">
            <v>1690.7787562499998</v>
          </cell>
          <cell r="T482">
            <v>0</v>
          </cell>
          <cell r="U482">
            <v>0</v>
          </cell>
          <cell r="V482">
            <v>1690.7787562499998</v>
          </cell>
          <cell r="X482">
            <v>12.961124999999999</v>
          </cell>
          <cell r="Y482">
            <v>17.281499999999998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12.961124999999999</v>
          </cell>
          <cell r="AE482">
            <v>17.281499999999998</v>
          </cell>
          <cell r="AG482">
            <v>13</v>
          </cell>
          <cell r="AH482">
            <v>8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13</v>
          </cell>
          <cell r="AN482">
            <v>8</v>
          </cell>
          <cell r="AP482" t="str">
            <v>Fixed</v>
          </cell>
          <cell r="AQ482">
            <v>0</v>
          </cell>
          <cell r="AR482">
            <v>0</v>
          </cell>
          <cell r="AS482" t="str">
            <v>Fixed</v>
          </cell>
          <cell r="AU482">
            <v>115.44825</v>
          </cell>
          <cell r="AV482">
            <v>0</v>
          </cell>
          <cell r="AW482">
            <v>0</v>
          </cell>
          <cell r="AX482">
            <v>115.44825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J482">
            <v>20</v>
          </cell>
          <cell r="BK482">
            <v>0</v>
          </cell>
          <cell r="BL482">
            <v>0</v>
          </cell>
          <cell r="BM482">
            <v>20</v>
          </cell>
          <cell r="BO482">
            <v>0</v>
          </cell>
          <cell r="BP482">
            <v>0</v>
          </cell>
          <cell r="BQ482">
            <v>0</v>
          </cell>
          <cell r="BT482">
            <v>0</v>
          </cell>
          <cell r="BV482">
            <v>0</v>
          </cell>
          <cell r="BX482">
            <v>21.1297363125</v>
          </cell>
          <cell r="BY482">
            <v>0</v>
          </cell>
          <cell r="BZ482">
            <v>0</v>
          </cell>
          <cell r="CA482">
            <v>21.1297363125</v>
          </cell>
          <cell r="CC482">
            <v>0</v>
          </cell>
          <cell r="CD482">
            <v>0</v>
          </cell>
          <cell r="CE482">
            <v>0</v>
          </cell>
          <cell r="CG482">
            <v>136.44584562937499</v>
          </cell>
          <cell r="CI482">
            <v>5.8106774859375001</v>
          </cell>
          <cell r="CJ482">
            <v>0</v>
          </cell>
          <cell r="CK482">
            <v>0</v>
          </cell>
          <cell r="CL482">
            <v>5.8106774859375001</v>
          </cell>
          <cell r="CN482">
            <v>21.1297363125</v>
          </cell>
          <cell r="CO482">
            <v>0</v>
          </cell>
          <cell r="CP482">
            <v>0</v>
          </cell>
          <cell r="CQ482">
            <v>21.1297363125</v>
          </cell>
          <cell r="CS482">
            <v>119.01197199597749</v>
          </cell>
          <cell r="CT482">
            <v>0</v>
          </cell>
          <cell r="CU482">
            <v>0</v>
          </cell>
          <cell r="CV482">
            <v>119.01197199597749</v>
          </cell>
          <cell r="CX482">
            <v>0</v>
          </cell>
          <cell r="CZ482">
            <v>121.56834590753425</v>
          </cell>
          <cell r="DA482">
            <v>0</v>
          </cell>
          <cell r="DB482">
            <v>0</v>
          </cell>
          <cell r="DC482">
            <v>121.56834590753425</v>
          </cell>
          <cell r="DE482">
            <v>0</v>
          </cell>
          <cell r="DF482">
            <v>0</v>
          </cell>
          <cell r="DG482">
            <v>0</v>
          </cell>
          <cell r="DI482">
            <v>59.177256468749995</v>
          </cell>
          <cell r="DK482">
            <v>65.094982115624987</v>
          </cell>
          <cell r="DM482">
            <v>360.64310870812494</v>
          </cell>
          <cell r="DO482">
            <v>45.937945628623041</v>
          </cell>
          <cell r="DP482">
            <v>0</v>
          </cell>
          <cell r="DQ482">
            <v>0</v>
          </cell>
          <cell r="DR482">
            <v>45.937945628623041</v>
          </cell>
          <cell r="DT482">
            <v>2112.9736312499999</v>
          </cell>
          <cell r="DU482">
            <v>0</v>
          </cell>
          <cell r="DV482">
            <v>0</v>
          </cell>
          <cell r="DW482">
            <v>2112.9736312499999</v>
          </cell>
          <cell r="EC482">
            <v>8</v>
          </cell>
          <cell r="ED482">
            <v>2104040</v>
          </cell>
          <cell r="EE482" t="str">
            <v>Barman</v>
          </cell>
          <cell r="EF482" t="str">
            <v>A4</v>
          </cell>
          <cell r="EG482" t="str">
            <v>/Day</v>
          </cell>
          <cell r="EH482">
            <v>115.87</v>
          </cell>
          <cell r="EO482">
            <v>223599</v>
          </cell>
          <cell r="EP482" t="str">
            <v>Lab-CatAHourly-Adm-Unallocated</v>
          </cell>
          <cell r="EQ482" t="str">
            <v>22350</v>
          </cell>
          <cell r="ER482" t="str">
            <v>Lab-CatAHourly-Adm</v>
          </cell>
        </row>
        <row r="483">
          <cell r="EO483">
            <v>223910</v>
          </cell>
          <cell r="EP483" t="str">
            <v>Lab-CatAHourly-METS-HourlyNorm</v>
          </cell>
          <cell r="EQ483" t="str">
            <v>22390</v>
          </cell>
          <cell r="ER483" t="str">
            <v>Lab-CatAHourly-METS</v>
          </cell>
        </row>
        <row r="484">
          <cell r="B484">
            <v>2105</v>
          </cell>
          <cell r="C484" t="str">
            <v>CAT B - A 5</v>
          </cell>
          <cell r="EC484" t="str">
            <v>*</v>
          </cell>
          <cell r="ED484">
            <v>2105</v>
          </cell>
          <cell r="EE484" t="str">
            <v>CAT B - A 5</v>
          </cell>
          <cell r="EO484">
            <v>223915</v>
          </cell>
          <cell r="EP484" t="str">
            <v>Lab-CatAHourly-METS-HourlyExc</v>
          </cell>
          <cell r="EQ484" t="str">
            <v>22390</v>
          </cell>
          <cell r="ER484" t="str">
            <v>Lab-CatAHourly-METS</v>
          </cell>
        </row>
        <row r="485">
          <cell r="EO485">
            <v>223920</v>
          </cell>
          <cell r="EP485" t="str">
            <v>Lab-CatAHourly-METS-Sundry</v>
          </cell>
          <cell r="EQ485" t="str">
            <v>22390</v>
          </cell>
          <cell r="ER485" t="str">
            <v>Lab-CatAHourly-METS</v>
          </cell>
        </row>
        <row r="486">
          <cell r="B486">
            <v>2105000</v>
          </cell>
          <cell r="C486" t="str">
            <v>Senior Clerk Admin</v>
          </cell>
          <cell r="D486" t="str">
            <v>A5 - Assist Clerical Supervisor</v>
          </cell>
          <cell r="E486" t="str">
            <v>/Day</v>
          </cell>
          <cell r="F486">
            <v>148.49775703012898</v>
          </cell>
          <cell r="G486">
            <v>3874.3064809160651</v>
          </cell>
          <cell r="J486" t="str">
            <v>B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3874.3064809160651</v>
          </cell>
          <cell r="Q486">
            <v>148.49775703012898</v>
          </cell>
          <cell r="S486">
            <v>2095.9238437499994</v>
          </cell>
          <cell r="T486">
            <v>0</v>
          </cell>
          <cell r="U486">
            <v>0</v>
          </cell>
          <cell r="V486">
            <v>2095.9238437499994</v>
          </cell>
          <cell r="X486">
            <v>16.066874999999996</v>
          </cell>
          <cell r="Y486">
            <v>21.422499999999996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16.066874999999996</v>
          </cell>
          <cell r="AE486">
            <v>21.422499999999996</v>
          </cell>
          <cell r="AG486">
            <v>13</v>
          </cell>
          <cell r="AH486">
            <v>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13</v>
          </cell>
          <cell r="AN486">
            <v>8</v>
          </cell>
          <cell r="AP486" t="str">
            <v>Fixed</v>
          </cell>
          <cell r="AQ486">
            <v>0</v>
          </cell>
          <cell r="AR486">
            <v>0</v>
          </cell>
          <cell r="AS486" t="str">
            <v>Fixed</v>
          </cell>
          <cell r="AU486">
            <v>172.19400000000002</v>
          </cell>
          <cell r="AV486">
            <v>0</v>
          </cell>
          <cell r="AW486">
            <v>0</v>
          </cell>
          <cell r="AX486">
            <v>172.19400000000002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J486">
            <v>20</v>
          </cell>
          <cell r="BK486">
            <v>0</v>
          </cell>
          <cell r="BL486">
            <v>0</v>
          </cell>
          <cell r="BM486">
            <v>20</v>
          </cell>
          <cell r="BO486">
            <v>0</v>
          </cell>
          <cell r="BP486">
            <v>0</v>
          </cell>
          <cell r="BQ486">
            <v>0</v>
          </cell>
          <cell r="BT486">
            <v>0</v>
          </cell>
          <cell r="BV486">
            <v>0</v>
          </cell>
          <cell r="BX486">
            <v>26.483672187499991</v>
          </cell>
          <cell r="BY486">
            <v>0</v>
          </cell>
          <cell r="BZ486">
            <v>0</v>
          </cell>
          <cell r="CA486">
            <v>26.483672187499991</v>
          </cell>
          <cell r="CC486">
            <v>0</v>
          </cell>
          <cell r="CD486">
            <v>0</v>
          </cell>
          <cell r="CE486">
            <v>0</v>
          </cell>
          <cell r="CG486">
            <v>169.14105419062494</v>
          </cell>
          <cell r="CI486">
            <v>7.2830098515624986</v>
          </cell>
          <cell r="CJ486">
            <v>0</v>
          </cell>
          <cell r="CK486">
            <v>0</v>
          </cell>
          <cell r="CL486">
            <v>7.2830098515624986</v>
          </cell>
          <cell r="CN486">
            <v>26.483672187499991</v>
          </cell>
          <cell r="CO486">
            <v>0</v>
          </cell>
          <cell r="CP486">
            <v>0</v>
          </cell>
          <cell r="CQ486">
            <v>26.483672187499991</v>
          </cell>
          <cell r="CS486">
            <v>149.16769457576245</v>
          </cell>
          <cell r="CT486">
            <v>0</v>
          </cell>
          <cell r="CU486">
            <v>0</v>
          </cell>
          <cell r="CV486">
            <v>149.16769457576245</v>
          </cell>
          <cell r="CX486">
            <v>0</v>
          </cell>
          <cell r="CZ486">
            <v>152.3718125856164</v>
          </cell>
          <cell r="DA486">
            <v>0</v>
          </cell>
          <cell r="DB486">
            <v>0</v>
          </cell>
          <cell r="DC486">
            <v>152.3718125856164</v>
          </cell>
          <cell r="DE486">
            <v>0</v>
          </cell>
          <cell r="DF486">
            <v>0</v>
          </cell>
          <cell r="DG486">
            <v>0</v>
          </cell>
          <cell r="DI486">
            <v>73.35733453124999</v>
          </cell>
          <cell r="DK486">
            <v>174.59045618437494</v>
          </cell>
          <cell r="DM486">
            <v>447.06055587187484</v>
          </cell>
          <cell r="DO486">
            <v>45.937945628623041</v>
          </cell>
          <cell r="DP486">
            <v>0</v>
          </cell>
          <cell r="DQ486">
            <v>0</v>
          </cell>
          <cell r="DR486">
            <v>45.937945628623041</v>
          </cell>
          <cell r="DT486">
            <v>2648.3672187499992</v>
          </cell>
          <cell r="DU486">
            <v>0</v>
          </cell>
          <cell r="DV486">
            <v>0</v>
          </cell>
          <cell r="DW486">
            <v>2648.3672187499992</v>
          </cell>
          <cell r="EC486">
            <v>8</v>
          </cell>
          <cell r="ED486">
            <v>2105000</v>
          </cell>
          <cell r="EE486" t="str">
            <v>Senior Clerk Admin</v>
          </cell>
          <cell r="EF486" t="str">
            <v>A5 - Assist Clerical Supervisor</v>
          </cell>
          <cell r="EG486" t="str">
            <v>/Day</v>
          </cell>
          <cell r="EH486">
            <v>148.5</v>
          </cell>
          <cell r="EO486">
            <v>223930</v>
          </cell>
          <cell r="EP486" t="str">
            <v>Lab-CatAHourly-METS-Bonus</v>
          </cell>
          <cell r="EQ486" t="str">
            <v>22390</v>
          </cell>
          <cell r="ER486" t="str">
            <v>Lab-CatAHourly-METS</v>
          </cell>
        </row>
        <row r="487">
          <cell r="B487">
            <v>2105010</v>
          </cell>
          <cell r="C487" t="str">
            <v>Assistant Punch Operator</v>
          </cell>
          <cell r="D487" t="str">
            <v>A5</v>
          </cell>
          <cell r="E487" t="str">
            <v>/Day</v>
          </cell>
          <cell r="F487">
            <v>148.49775703012898</v>
          </cell>
          <cell r="G487">
            <v>3874.3064809160651</v>
          </cell>
          <cell r="J487" t="str">
            <v>B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3874.3064809160651</v>
          </cell>
          <cell r="Q487">
            <v>148.49775703012898</v>
          </cell>
          <cell r="S487">
            <v>2095.9238437499994</v>
          </cell>
          <cell r="T487">
            <v>0</v>
          </cell>
          <cell r="U487">
            <v>0</v>
          </cell>
          <cell r="V487">
            <v>2095.9238437499994</v>
          </cell>
          <cell r="X487">
            <v>16.066874999999996</v>
          </cell>
          <cell r="Y487">
            <v>21.422499999999996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6.066874999999996</v>
          </cell>
          <cell r="AE487">
            <v>21.422499999999996</v>
          </cell>
          <cell r="AG487">
            <v>13</v>
          </cell>
          <cell r="AH487">
            <v>8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13</v>
          </cell>
          <cell r="AN487">
            <v>8</v>
          </cell>
          <cell r="AP487" t="str">
            <v>Fixed</v>
          </cell>
          <cell r="AQ487">
            <v>0</v>
          </cell>
          <cell r="AR487">
            <v>0</v>
          </cell>
          <cell r="AS487" t="str">
            <v>Fixed</v>
          </cell>
          <cell r="AU487">
            <v>172.19400000000002</v>
          </cell>
          <cell r="AV487">
            <v>0</v>
          </cell>
          <cell r="AW487">
            <v>0</v>
          </cell>
          <cell r="AX487">
            <v>172.19400000000002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J487">
            <v>20</v>
          </cell>
          <cell r="BK487">
            <v>0</v>
          </cell>
          <cell r="BL487">
            <v>0</v>
          </cell>
          <cell r="BM487">
            <v>20</v>
          </cell>
          <cell r="BO487">
            <v>0</v>
          </cell>
          <cell r="BP487">
            <v>0</v>
          </cell>
          <cell r="BQ487">
            <v>0</v>
          </cell>
          <cell r="BT487">
            <v>0</v>
          </cell>
          <cell r="BV487">
            <v>0</v>
          </cell>
          <cell r="BX487">
            <v>26.483672187499991</v>
          </cell>
          <cell r="BY487">
            <v>0</v>
          </cell>
          <cell r="BZ487">
            <v>0</v>
          </cell>
          <cell r="CA487">
            <v>26.483672187499991</v>
          </cell>
          <cell r="CC487">
            <v>0</v>
          </cell>
          <cell r="CD487">
            <v>0</v>
          </cell>
          <cell r="CE487">
            <v>0</v>
          </cell>
          <cell r="CG487">
            <v>169.14105419062494</v>
          </cell>
          <cell r="CI487">
            <v>7.2830098515624986</v>
          </cell>
          <cell r="CJ487">
            <v>0</v>
          </cell>
          <cell r="CK487">
            <v>0</v>
          </cell>
          <cell r="CL487">
            <v>7.2830098515624986</v>
          </cell>
          <cell r="CN487">
            <v>26.483672187499991</v>
          </cell>
          <cell r="CO487">
            <v>0</v>
          </cell>
          <cell r="CP487">
            <v>0</v>
          </cell>
          <cell r="CQ487">
            <v>26.483672187499991</v>
          </cell>
          <cell r="CS487">
            <v>149.16769457576245</v>
          </cell>
          <cell r="CT487">
            <v>0</v>
          </cell>
          <cell r="CU487">
            <v>0</v>
          </cell>
          <cell r="CV487">
            <v>149.16769457576245</v>
          </cell>
          <cell r="CX487">
            <v>0</v>
          </cell>
          <cell r="CZ487">
            <v>152.3718125856164</v>
          </cell>
          <cell r="DA487">
            <v>0</v>
          </cell>
          <cell r="DB487">
            <v>0</v>
          </cell>
          <cell r="DC487">
            <v>152.3718125856164</v>
          </cell>
          <cell r="DE487">
            <v>0</v>
          </cell>
          <cell r="DF487">
            <v>0</v>
          </cell>
          <cell r="DG487">
            <v>0</v>
          </cell>
          <cell r="DI487">
            <v>73.35733453124999</v>
          </cell>
          <cell r="DK487">
            <v>174.59045618437494</v>
          </cell>
          <cell r="DM487">
            <v>447.06055587187484</v>
          </cell>
          <cell r="DO487">
            <v>45.937945628623041</v>
          </cell>
          <cell r="DP487">
            <v>0</v>
          </cell>
          <cell r="DQ487">
            <v>0</v>
          </cell>
          <cell r="DR487">
            <v>45.937945628623041</v>
          </cell>
          <cell r="DT487">
            <v>2648.3672187499992</v>
          </cell>
          <cell r="DU487">
            <v>0</v>
          </cell>
          <cell r="DV487">
            <v>0</v>
          </cell>
          <cell r="DW487">
            <v>2648.3672187499992</v>
          </cell>
          <cell r="EC487">
            <v>8</v>
          </cell>
          <cell r="ED487">
            <v>2105010</v>
          </cell>
          <cell r="EE487" t="str">
            <v>Assistant Punch Operator</v>
          </cell>
          <cell r="EF487" t="str">
            <v>A5</v>
          </cell>
          <cell r="EG487" t="str">
            <v>/Day</v>
          </cell>
          <cell r="EH487">
            <v>148.5</v>
          </cell>
          <cell r="EO487">
            <v>223940</v>
          </cell>
          <cell r="EP487" t="str">
            <v>Lab-CatAHourly-METS-Allow-Fixd</v>
          </cell>
          <cell r="EQ487" t="str">
            <v>22390</v>
          </cell>
          <cell r="ER487" t="str">
            <v>Lab-CatAHourly-METS</v>
          </cell>
        </row>
        <row r="488">
          <cell r="B488">
            <v>2105020</v>
          </cell>
          <cell r="C488" t="str">
            <v>Assistant Loss Control</v>
          </cell>
          <cell r="D488" t="str">
            <v>A5 - Supervisor</v>
          </cell>
          <cell r="E488" t="str">
            <v>/Day</v>
          </cell>
          <cell r="F488">
            <v>148.49775703012898</v>
          </cell>
          <cell r="G488">
            <v>3874.3064809160651</v>
          </cell>
          <cell r="J488" t="str">
            <v>B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3874.3064809160651</v>
          </cell>
          <cell r="Q488">
            <v>148.49775703012898</v>
          </cell>
          <cell r="S488">
            <v>2095.9238437499994</v>
          </cell>
          <cell r="T488">
            <v>0</v>
          </cell>
          <cell r="U488">
            <v>0</v>
          </cell>
          <cell r="V488">
            <v>2095.9238437499994</v>
          </cell>
          <cell r="X488">
            <v>16.066874999999996</v>
          </cell>
          <cell r="Y488">
            <v>21.422499999999996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16.066874999999996</v>
          </cell>
          <cell r="AE488">
            <v>21.422499999999996</v>
          </cell>
          <cell r="AG488">
            <v>13</v>
          </cell>
          <cell r="AH488">
            <v>8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13</v>
          </cell>
          <cell r="AN488">
            <v>8</v>
          </cell>
          <cell r="AP488" t="str">
            <v>Fixed</v>
          </cell>
          <cell r="AQ488">
            <v>0</v>
          </cell>
          <cell r="AR488">
            <v>0</v>
          </cell>
          <cell r="AS488" t="str">
            <v>Fixed</v>
          </cell>
          <cell r="AU488">
            <v>172.19400000000002</v>
          </cell>
          <cell r="AV488">
            <v>0</v>
          </cell>
          <cell r="AW488">
            <v>0</v>
          </cell>
          <cell r="AX488">
            <v>172.19400000000002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J488">
            <v>20</v>
          </cell>
          <cell r="BK488">
            <v>0</v>
          </cell>
          <cell r="BL488">
            <v>0</v>
          </cell>
          <cell r="BM488">
            <v>20</v>
          </cell>
          <cell r="BO488">
            <v>0</v>
          </cell>
          <cell r="BP488">
            <v>0</v>
          </cell>
          <cell r="BQ488">
            <v>0</v>
          </cell>
          <cell r="BT488">
            <v>0</v>
          </cell>
          <cell r="BV488">
            <v>0</v>
          </cell>
          <cell r="BX488">
            <v>26.483672187499991</v>
          </cell>
          <cell r="BY488">
            <v>0</v>
          </cell>
          <cell r="BZ488">
            <v>0</v>
          </cell>
          <cell r="CA488">
            <v>26.483672187499991</v>
          </cell>
          <cell r="CC488">
            <v>0</v>
          </cell>
          <cell r="CD488">
            <v>0</v>
          </cell>
          <cell r="CE488">
            <v>0</v>
          </cell>
          <cell r="CG488">
            <v>169.14105419062494</v>
          </cell>
          <cell r="CI488">
            <v>7.2830098515624986</v>
          </cell>
          <cell r="CJ488">
            <v>0</v>
          </cell>
          <cell r="CK488">
            <v>0</v>
          </cell>
          <cell r="CL488">
            <v>7.2830098515624986</v>
          </cell>
          <cell r="CN488">
            <v>26.483672187499991</v>
          </cell>
          <cell r="CO488">
            <v>0</v>
          </cell>
          <cell r="CP488">
            <v>0</v>
          </cell>
          <cell r="CQ488">
            <v>26.483672187499991</v>
          </cell>
          <cell r="CS488">
            <v>149.16769457576245</v>
          </cell>
          <cell r="CT488">
            <v>0</v>
          </cell>
          <cell r="CU488">
            <v>0</v>
          </cell>
          <cell r="CV488">
            <v>149.16769457576245</v>
          </cell>
          <cell r="CX488">
            <v>0</v>
          </cell>
          <cell r="CZ488">
            <v>152.3718125856164</v>
          </cell>
          <cell r="DA488">
            <v>0</v>
          </cell>
          <cell r="DB488">
            <v>0</v>
          </cell>
          <cell r="DC488">
            <v>152.3718125856164</v>
          </cell>
          <cell r="DE488">
            <v>0</v>
          </cell>
          <cell r="DF488">
            <v>0</v>
          </cell>
          <cell r="DG488">
            <v>0</v>
          </cell>
          <cell r="DI488">
            <v>73.35733453124999</v>
          </cell>
          <cell r="DK488">
            <v>174.59045618437494</v>
          </cell>
          <cell r="DM488">
            <v>447.06055587187484</v>
          </cell>
          <cell r="DO488">
            <v>45.937945628623041</v>
          </cell>
          <cell r="DP488">
            <v>0</v>
          </cell>
          <cell r="DQ488">
            <v>0</v>
          </cell>
          <cell r="DR488">
            <v>45.937945628623041</v>
          </cell>
          <cell r="DT488">
            <v>2648.3672187499992</v>
          </cell>
          <cell r="DU488">
            <v>0</v>
          </cell>
          <cell r="DV488">
            <v>0</v>
          </cell>
          <cell r="DW488">
            <v>2648.3672187499992</v>
          </cell>
          <cell r="EC488">
            <v>8</v>
          </cell>
          <cell r="ED488">
            <v>2105020</v>
          </cell>
          <cell r="EE488" t="str">
            <v>Assistant Loss Control</v>
          </cell>
          <cell r="EF488" t="str">
            <v>A5 - Supervisor</v>
          </cell>
          <cell r="EG488" t="str">
            <v>/Day</v>
          </cell>
          <cell r="EH488">
            <v>148.5</v>
          </cell>
          <cell r="EO488">
            <v>223950</v>
          </cell>
          <cell r="EP488" t="str">
            <v>Lab-CatAHourly-METS-Allow-Hrly</v>
          </cell>
          <cell r="EQ488" t="str">
            <v>22390</v>
          </cell>
          <cell r="ER488" t="str">
            <v>Lab-CatAHourly-METS</v>
          </cell>
        </row>
        <row r="489">
          <cell r="B489">
            <v>2105030</v>
          </cell>
          <cell r="C489" t="str">
            <v>Senior Clerk Stores</v>
          </cell>
          <cell r="D489" t="str">
            <v>A5 - Assistant Stores Supervisor</v>
          </cell>
          <cell r="E489" t="str">
            <v>/Day</v>
          </cell>
          <cell r="F489">
            <v>151.7370916728687</v>
          </cell>
          <cell r="G489">
            <v>3958.8207217451445</v>
          </cell>
          <cell r="J489" t="str">
            <v>B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958.8207217451445</v>
          </cell>
          <cell r="Q489">
            <v>151.7370916728687</v>
          </cell>
          <cell r="S489">
            <v>2095.9238437499994</v>
          </cell>
          <cell r="T489">
            <v>0</v>
          </cell>
          <cell r="U489">
            <v>0</v>
          </cell>
          <cell r="V489">
            <v>2095.9238437499994</v>
          </cell>
          <cell r="X489">
            <v>16.066874999999996</v>
          </cell>
          <cell r="Y489">
            <v>21.422499999999996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6.066874999999996</v>
          </cell>
          <cell r="AE489">
            <v>21.422499999999996</v>
          </cell>
          <cell r="AG489">
            <v>13</v>
          </cell>
          <cell r="AH489">
            <v>8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13</v>
          </cell>
          <cell r="AN489">
            <v>8</v>
          </cell>
          <cell r="AP489" t="str">
            <v>Fixed</v>
          </cell>
          <cell r="AQ489">
            <v>0</v>
          </cell>
          <cell r="AR489">
            <v>0</v>
          </cell>
          <cell r="AS489" t="str">
            <v>Fixed</v>
          </cell>
          <cell r="AU489">
            <v>246.55050000000003</v>
          </cell>
          <cell r="AV489">
            <v>0</v>
          </cell>
          <cell r="AW489">
            <v>0</v>
          </cell>
          <cell r="AX489">
            <v>246.55050000000003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J489">
            <v>20</v>
          </cell>
          <cell r="BK489">
            <v>0</v>
          </cell>
          <cell r="BL489">
            <v>0</v>
          </cell>
          <cell r="BM489">
            <v>20</v>
          </cell>
          <cell r="BO489">
            <v>0</v>
          </cell>
          <cell r="BP489">
            <v>0</v>
          </cell>
          <cell r="BQ489">
            <v>0</v>
          </cell>
          <cell r="BT489">
            <v>0</v>
          </cell>
          <cell r="BV489">
            <v>0</v>
          </cell>
          <cell r="BX489">
            <v>27.227237187499991</v>
          </cell>
          <cell r="BY489">
            <v>0</v>
          </cell>
          <cell r="BZ489">
            <v>0</v>
          </cell>
          <cell r="CA489">
            <v>27.227237187499991</v>
          </cell>
          <cell r="CC489">
            <v>0</v>
          </cell>
          <cell r="CD489">
            <v>0</v>
          </cell>
          <cell r="CE489">
            <v>0</v>
          </cell>
          <cell r="CG489">
            <v>169.14105419062494</v>
          </cell>
          <cell r="CI489">
            <v>7.4874902265624979</v>
          </cell>
          <cell r="CJ489">
            <v>0</v>
          </cell>
          <cell r="CK489">
            <v>0</v>
          </cell>
          <cell r="CL489">
            <v>7.4874902265624979</v>
          </cell>
          <cell r="CN489">
            <v>27.227237187499991</v>
          </cell>
          <cell r="CO489">
            <v>0</v>
          </cell>
          <cell r="CP489">
            <v>0</v>
          </cell>
          <cell r="CQ489">
            <v>27.227237187499991</v>
          </cell>
          <cell r="CS489">
            <v>153.35577982436243</v>
          </cell>
          <cell r="CT489">
            <v>0</v>
          </cell>
          <cell r="CU489">
            <v>0</v>
          </cell>
          <cell r="CV489">
            <v>153.35577982436243</v>
          </cell>
          <cell r="CX489">
            <v>0</v>
          </cell>
          <cell r="CZ489">
            <v>156.64985779109583</v>
          </cell>
          <cell r="DA489">
            <v>0</v>
          </cell>
          <cell r="DB489">
            <v>0</v>
          </cell>
          <cell r="DC489">
            <v>156.64985779109583</v>
          </cell>
          <cell r="DE489">
            <v>0</v>
          </cell>
          <cell r="DF489">
            <v>0</v>
          </cell>
          <cell r="DG489">
            <v>0</v>
          </cell>
          <cell r="DI489">
            <v>73.35733453124999</v>
          </cell>
          <cell r="DK489">
            <v>174.59045618437494</v>
          </cell>
          <cell r="DM489">
            <v>447.06055587187484</v>
          </cell>
          <cell r="DO489">
            <v>45.937945628623041</v>
          </cell>
          <cell r="DP489">
            <v>0</v>
          </cell>
          <cell r="DQ489">
            <v>0</v>
          </cell>
          <cell r="DR489">
            <v>45.937945628623041</v>
          </cell>
          <cell r="DT489">
            <v>2722.7237187499991</v>
          </cell>
          <cell r="DU489">
            <v>0</v>
          </cell>
          <cell r="DV489">
            <v>0</v>
          </cell>
          <cell r="DW489">
            <v>2722.7237187499991</v>
          </cell>
          <cell r="EC489">
            <v>8</v>
          </cell>
          <cell r="ED489">
            <v>2105030</v>
          </cell>
          <cell r="EE489" t="str">
            <v>Senior Clerk Stores</v>
          </cell>
          <cell r="EF489" t="str">
            <v>A5 - Assistant Stores Supervisor</v>
          </cell>
          <cell r="EG489" t="str">
            <v>/Day</v>
          </cell>
          <cell r="EH489">
            <v>151.74</v>
          </cell>
          <cell r="EO489">
            <v>223960</v>
          </cell>
          <cell r="EP489" t="str">
            <v>Lab-CatAHourly-METS-Allow-%</v>
          </cell>
          <cell r="EQ489" t="str">
            <v>22390</v>
          </cell>
          <cell r="ER489" t="str">
            <v>Lab-CatAHourly-METS</v>
          </cell>
        </row>
        <row r="490">
          <cell r="B490">
            <v>2105040</v>
          </cell>
          <cell r="C490" t="str">
            <v>Personnel Assistant</v>
          </cell>
          <cell r="D490" t="str">
            <v>A5 - Same as hostel Induna</v>
          </cell>
          <cell r="E490" t="str">
            <v>/Day</v>
          </cell>
          <cell r="F490">
            <v>150.52288156650729</v>
          </cell>
          <cell r="G490">
            <v>3927.1419800701751</v>
          </cell>
          <cell r="J490" t="str">
            <v>B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3927.1419800701751</v>
          </cell>
          <cell r="Q490">
            <v>150.52288156650729</v>
          </cell>
          <cell r="S490">
            <v>2095.9238437499994</v>
          </cell>
          <cell r="T490">
            <v>0</v>
          </cell>
          <cell r="U490">
            <v>0</v>
          </cell>
          <cell r="V490">
            <v>2095.9238437499994</v>
          </cell>
          <cell r="X490">
            <v>16.066874999999996</v>
          </cell>
          <cell r="Y490">
            <v>21.422499999999996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6.066874999999996</v>
          </cell>
          <cell r="AE490">
            <v>21.422499999999996</v>
          </cell>
          <cell r="AG490">
            <v>13</v>
          </cell>
          <cell r="AH490">
            <v>8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13</v>
          </cell>
          <cell r="AN490">
            <v>8</v>
          </cell>
          <cell r="AP490" t="str">
            <v>Fixed</v>
          </cell>
          <cell r="AQ490">
            <v>0</v>
          </cell>
          <cell r="AR490">
            <v>0</v>
          </cell>
          <cell r="AS490" t="str">
            <v>Fixed</v>
          </cell>
          <cell r="AU490">
            <v>172.19400000000002</v>
          </cell>
          <cell r="AV490">
            <v>0</v>
          </cell>
          <cell r="AW490">
            <v>0</v>
          </cell>
          <cell r="AX490">
            <v>172.19400000000002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J490">
            <v>20</v>
          </cell>
          <cell r="BK490">
            <v>0</v>
          </cell>
          <cell r="BL490">
            <v>0</v>
          </cell>
          <cell r="BM490">
            <v>20</v>
          </cell>
          <cell r="BO490">
            <v>0</v>
          </cell>
          <cell r="BP490">
            <v>0</v>
          </cell>
          <cell r="BQ490">
            <v>0</v>
          </cell>
          <cell r="BT490">
            <v>0</v>
          </cell>
          <cell r="BV490">
            <v>49.49302500000001</v>
          </cell>
          <cell r="BX490">
            <v>26.978602437499994</v>
          </cell>
          <cell r="BY490">
            <v>0</v>
          </cell>
          <cell r="BZ490">
            <v>0</v>
          </cell>
          <cell r="CA490">
            <v>26.978602437499994</v>
          </cell>
          <cell r="CC490">
            <v>0</v>
          </cell>
          <cell r="CD490">
            <v>0</v>
          </cell>
          <cell r="CE490">
            <v>0</v>
          </cell>
          <cell r="CG490">
            <v>169.14105419062494</v>
          </cell>
          <cell r="CI490">
            <v>7.2830098515624986</v>
          </cell>
          <cell r="CJ490">
            <v>0</v>
          </cell>
          <cell r="CK490">
            <v>0</v>
          </cell>
          <cell r="CL490">
            <v>7.2830098515624986</v>
          </cell>
          <cell r="CN490">
            <v>26.483672187499991</v>
          </cell>
          <cell r="CO490">
            <v>0</v>
          </cell>
          <cell r="CP490">
            <v>0</v>
          </cell>
          <cell r="CQ490">
            <v>26.483672187499991</v>
          </cell>
          <cell r="CS490">
            <v>149.16769457576245</v>
          </cell>
          <cell r="CT490">
            <v>0</v>
          </cell>
          <cell r="CU490">
            <v>0</v>
          </cell>
          <cell r="CV490">
            <v>149.16769457576245</v>
          </cell>
          <cell r="CX490">
            <v>0</v>
          </cell>
          <cell r="CZ490">
            <v>155.21935648972601</v>
          </cell>
          <cell r="DA490">
            <v>0</v>
          </cell>
          <cell r="DB490">
            <v>0</v>
          </cell>
          <cell r="DC490">
            <v>155.21935648972601</v>
          </cell>
          <cell r="DE490">
            <v>0</v>
          </cell>
          <cell r="DF490">
            <v>0</v>
          </cell>
          <cell r="DG490">
            <v>0</v>
          </cell>
          <cell r="DI490">
            <v>73.35733453124999</v>
          </cell>
          <cell r="DK490">
            <v>174.59045618437494</v>
          </cell>
          <cell r="DM490">
            <v>447.06055587187484</v>
          </cell>
          <cell r="DO490">
            <v>45.937945628623041</v>
          </cell>
          <cell r="DP490">
            <v>0</v>
          </cell>
          <cell r="DQ490">
            <v>0</v>
          </cell>
          <cell r="DR490">
            <v>45.937945628623041</v>
          </cell>
          <cell r="DT490">
            <v>2697.8602437499994</v>
          </cell>
          <cell r="DU490">
            <v>0</v>
          </cell>
          <cell r="DV490">
            <v>0</v>
          </cell>
          <cell r="DW490">
            <v>2697.8602437499994</v>
          </cell>
          <cell r="EC490">
            <v>8</v>
          </cell>
          <cell r="ED490">
            <v>2105040</v>
          </cell>
          <cell r="EE490" t="str">
            <v>Personnel Assistant</v>
          </cell>
          <cell r="EF490" t="str">
            <v>A5 - Same as hostel Induna</v>
          </cell>
          <cell r="EG490" t="str">
            <v>/Day</v>
          </cell>
          <cell r="EH490">
            <v>150.52000000000001</v>
          </cell>
          <cell r="EO490">
            <v>223970</v>
          </cell>
          <cell r="EP490" t="str">
            <v>Lab-CatAHourly-METS-CompCont</v>
          </cell>
          <cell r="EQ490" t="str">
            <v>22390</v>
          </cell>
          <cell r="ER490" t="str">
            <v>Lab-CatAHourly-METS</v>
          </cell>
        </row>
        <row r="491">
          <cell r="B491">
            <v>2105050</v>
          </cell>
          <cell r="C491" t="str">
            <v>Hostel Induna</v>
          </cell>
          <cell r="D491" t="str">
            <v>A5</v>
          </cell>
          <cell r="E491" t="str">
            <v>/Day</v>
          </cell>
          <cell r="F491">
            <v>150.52288156650729</v>
          </cell>
          <cell r="G491">
            <v>3927.1419800701751</v>
          </cell>
          <cell r="J491" t="str">
            <v>B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3927.1419800701751</v>
          </cell>
          <cell r="Q491">
            <v>150.52288156650729</v>
          </cell>
          <cell r="S491">
            <v>2095.9238437499994</v>
          </cell>
          <cell r="T491">
            <v>0</v>
          </cell>
          <cell r="U491">
            <v>0</v>
          </cell>
          <cell r="V491">
            <v>2095.9238437499994</v>
          </cell>
          <cell r="X491">
            <v>16.066874999999996</v>
          </cell>
          <cell r="Y491">
            <v>21.422499999999996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6.066874999999996</v>
          </cell>
          <cell r="AE491">
            <v>21.422499999999996</v>
          </cell>
          <cell r="AG491">
            <v>13</v>
          </cell>
          <cell r="AH491">
            <v>8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13</v>
          </cell>
          <cell r="AN491">
            <v>8</v>
          </cell>
          <cell r="AP491" t="str">
            <v>Fixed</v>
          </cell>
          <cell r="AQ491">
            <v>0</v>
          </cell>
          <cell r="AR491">
            <v>0</v>
          </cell>
          <cell r="AS491" t="str">
            <v>Fixed</v>
          </cell>
          <cell r="AU491">
            <v>172.19400000000002</v>
          </cell>
          <cell r="AV491">
            <v>0</v>
          </cell>
          <cell r="AW491">
            <v>0</v>
          </cell>
          <cell r="AX491">
            <v>172.19400000000002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J491">
            <v>20</v>
          </cell>
          <cell r="BK491">
            <v>0</v>
          </cell>
          <cell r="BL491">
            <v>0</v>
          </cell>
          <cell r="BM491">
            <v>20</v>
          </cell>
          <cell r="BO491">
            <v>0</v>
          </cell>
          <cell r="BP491">
            <v>0</v>
          </cell>
          <cell r="BQ491">
            <v>0</v>
          </cell>
          <cell r="BT491">
            <v>0</v>
          </cell>
          <cell r="BV491">
            <v>49.49302500000001</v>
          </cell>
          <cell r="BX491">
            <v>26.978602437499994</v>
          </cell>
          <cell r="BY491">
            <v>0</v>
          </cell>
          <cell r="BZ491">
            <v>0</v>
          </cell>
          <cell r="CA491">
            <v>26.978602437499994</v>
          </cell>
          <cell r="CC491">
            <v>0</v>
          </cell>
          <cell r="CD491">
            <v>0</v>
          </cell>
          <cell r="CE491">
            <v>0</v>
          </cell>
          <cell r="CG491">
            <v>169.14105419062494</v>
          </cell>
          <cell r="CI491">
            <v>7.2830098515624986</v>
          </cell>
          <cell r="CJ491">
            <v>0</v>
          </cell>
          <cell r="CK491">
            <v>0</v>
          </cell>
          <cell r="CL491">
            <v>7.2830098515624986</v>
          </cell>
          <cell r="CN491">
            <v>26.483672187499991</v>
          </cell>
          <cell r="CO491">
            <v>0</v>
          </cell>
          <cell r="CP491">
            <v>0</v>
          </cell>
          <cell r="CQ491">
            <v>26.483672187499991</v>
          </cell>
          <cell r="CS491">
            <v>149.16769457576245</v>
          </cell>
          <cell r="CT491">
            <v>0</v>
          </cell>
          <cell r="CU491">
            <v>0</v>
          </cell>
          <cell r="CV491">
            <v>149.16769457576245</v>
          </cell>
          <cell r="CX491">
            <v>0</v>
          </cell>
          <cell r="CZ491">
            <v>155.21935648972601</v>
          </cell>
          <cell r="DA491">
            <v>0</v>
          </cell>
          <cell r="DB491">
            <v>0</v>
          </cell>
          <cell r="DC491">
            <v>155.21935648972601</v>
          </cell>
          <cell r="DE491">
            <v>0</v>
          </cell>
          <cell r="DF491">
            <v>0</v>
          </cell>
          <cell r="DG491">
            <v>0</v>
          </cell>
          <cell r="DI491">
            <v>73.35733453124999</v>
          </cell>
          <cell r="DK491">
            <v>174.59045618437494</v>
          </cell>
          <cell r="DM491">
            <v>447.06055587187484</v>
          </cell>
          <cell r="DO491">
            <v>45.937945628623041</v>
          </cell>
          <cell r="DP491">
            <v>0</v>
          </cell>
          <cell r="DQ491">
            <v>0</v>
          </cell>
          <cell r="DR491">
            <v>45.937945628623041</v>
          </cell>
          <cell r="DT491">
            <v>2697.8602437499994</v>
          </cell>
          <cell r="DU491">
            <v>0</v>
          </cell>
          <cell r="DV491">
            <v>0</v>
          </cell>
          <cell r="DW491">
            <v>2697.8602437499994</v>
          </cell>
          <cell r="EC491">
            <v>8</v>
          </cell>
          <cell r="ED491">
            <v>2105050</v>
          </cell>
          <cell r="EE491" t="str">
            <v>Hostel Induna</v>
          </cell>
          <cell r="EF491" t="str">
            <v>A5</v>
          </cell>
          <cell r="EG491" t="str">
            <v>/Day</v>
          </cell>
          <cell r="EH491">
            <v>150.52000000000001</v>
          </cell>
          <cell r="EO491">
            <v>223980</v>
          </cell>
          <cell r="EP491" t="str">
            <v>Lab-CatAHourly-METS-StatutCont</v>
          </cell>
          <cell r="EQ491" t="str">
            <v>22390</v>
          </cell>
          <cell r="ER491" t="str">
            <v>Lab-CatAHourly-METS</v>
          </cell>
        </row>
        <row r="492">
          <cell r="EO492">
            <v>223990</v>
          </cell>
          <cell r="EP492" t="str">
            <v>Lab-CatAHourly-METS-Provisions</v>
          </cell>
          <cell r="EQ492" t="str">
            <v>22390</v>
          </cell>
          <cell r="ER492" t="str">
            <v>Lab-CatAHourly-METS</v>
          </cell>
        </row>
        <row r="493">
          <cell r="B493">
            <v>2107</v>
          </cell>
          <cell r="C493" t="str">
            <v>CAT B - A 7</v>
          </cell>
          <cell r="EC493" t="str">
            <v>*</v>
          </cell>
          <cell r="ED493">
            <v>2107</v>
          </cell>
          <cell r="EE493" t="str">
            <v>CAT B - A 7</v>
          </cell>
          <cell r="EO493">
            <v>223999</v>
          </cell>
          <cell r="EP493" t="str">
            <v>Lab-CatAHourly-METS-Unallocated</v>
          </cell>
          <cell r="EQ493" t="str">
            <v>22390</v>
          </cell>
          <cell r="ER493" t="str">
            <v>Lab-CatAHourly-METS</v>
          </cell>
        </row>
        <row r="494">
          <cell r="EO494">
            <v>224210</v>
          </cell>
          <cell r="EP494" t="str">
            <v>Lab-Cat1-8-Ops-HourlyNorm</v>
          </cell>
          <cell r="EQ494" t="str">
            <v>22420</v>
          </cell>
          <cell r="ER494" t="str">
            <v>Lab-Cat1-8-Ops</v>
          </cell>
        </row>
        <row r="495">
          <cell r="B495">
            <v>2107000</v>
          </cell>
          <cell r="C495" t="str">
            <v>Punch Operator</v>
          </cell>
          <cell r="D495" t="str">
            <v>A7</v>
          </cell>
          <cell r="E495" t="str">
            <v>/Day</v>
          </cell>
          <cell r="F495">
            <v>217.4447677404014</v>
          </cell>
          <cell r="G495">
            <v>5673.1339903470725</v>
          </cell>
          <cell r="J495" t="str">
            <v>B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5673.1339903470725</v>
          </cell>
          <cell r="Q495">
            <v>217.4447677404014</v>
          </cell>
          <cell r="S495">
            <v>3096.7525499999997</v>
          </cell>
          <cell r="T495">
            <v>0</v>
          </cell>
          <cell r="U495">
            <v>0</v>
          </cell>
          <cell r="V495">
            <v>3096.7525499999997</v>
          </cell>
          <cell r="X495">
            <v>23.738999999999997</v>
          </cell>
          <cell r="Y495">
            <v>31.651999999999997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23.738999999999997</v>
          </cell>
          <cell r="AE495">
            <v>31.651999999999997</v>
          </cell>
          <cell r="AG495">
            <v>13</v>
          </cell>
          <cell r="AH495">
            <v>8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13</v>
          </cell>
          <cell r="AN495">
            <v>8</v>
          </cell>
          <cell r="AP495" t="str">
            <v>Fixed</v>
          </cell>
          <cell r="AQ495">
            <v>0</v>
          </cell>
          <cell r="AR495">
            <v>0</v>
          </cell>
          <cell r="AS495" t="str">
            <v>Fixed</v>
          </cell>
          <cell r="AU495">
            <v>209.37225000000004</v>
          </cell>
          <cell r="AV495">
            <v>0</v>
          </cell>
          <cell r="AW495">
            <v>0</v>
          </cell>
          <cell r="AX495">
            <v>209.37225000000004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J495">
            <v>20</v>
          </cell>
          <cell r="BK495">
            <v>0</v>
          </cell>
          <cell r="BL495">
            <v>0</v>
          </cell>
          <cell r="BM495">
            <v>20</v>
          </cell>
          <cell r="BO495">
            <v>0</v>
          </cell>
          <cell r="BP495">
            <v>0</v>
          </cell>
          <cell r="BQ495">
            <v>0</v>
          </cell>
          <cell r="BT495">
            <v>0</v>
          </cell>
          <cell r="BV495">
            <v>0</v>
          </cell>
          <cell r="BX495">
            <v>38.679477999999996</v>
          </cell>
          <cell r="BY495">
            <v>0</v>
          </cell>
          <cell r="BZ495">
            <v>0</v>
          </cell>
          <cell r="CA495">
            <v>38.679477999999996</v>
          </cell>
          <cell r="CC495">
            <v>0</v>
          </cell>
          <cell r="CD495">
            <v>0</v>
          </cell>
          <cell r="CE495">
            <v>0</v>
          </cell>
          <cell r="CG495">
            <v>249.90793078499996</v>
          </cell>
          <cell r="CI495">
            <v>10.63685645</v>
          </cell>
          <cell r="CJ495">
            <v>0</v>
          </cell>
          <cell r="CK495">
            <v>0</v>
          </cell>
          <cell r="CL495">
            <v>10.63685645</v>
          </cell>
          <cell r="CN495">
            <v>38.679477999999996</v>
          </cell>
          <cell r="CO495">
            <v>0</v>
          </cell>
          <cell r="CP495">
            <v>0</v>
          </cell>
          <cell r="CQ495">
            <v>38.679477999999996</v>
          </cell>
          <cell r="CS495">
            <v>217.85983906631995</v>
          </cell>
          <cell r="CT495">
            <v>0</v>
          </cell>
          <cell r="CU495">
            <v>0</v>
          </cell>
          <cell r="CV495">
            <v>217.85983906631995</v>
          </cell>
          <cell r="CX495">
            <v>0</v>
          </cell>
          <cell r="CZ495">
            <v>222.53946246575339</v>
          </cell>
          <cell r="DA495">
            <v>0</v>
          </cell>
          <cell r="DB495">
            <v>0</v>
          </cell>
          <cell r="DC495">
            <v>222.53946246575339</v>
          </cell>
          <cell r="DE495">
            <v>0</v>
          </cell>
          <cell r="DF495">
            <v>0</v>
          </cell>
          <cell r="DG495">
            <v>0</v>
          </cell>
          <cell r="DI495">
            <v>108.38633925000001</v>
          </cell>
          <cell r="DK495">
            <v>257.95948741499996</v>
          </cell>
          <cell r="DM495">
            <v>660.5373189149999</v>
          </cell>
          <cell r="DO495">
            <v>45.937945628623041</v>
          </cell>
          <cell r="DP495">
            <v>0</v>
          </cell>
          <cell r="DQ495">
            <v>0</v>
          </cell>
          <cell r="DR495">
            <v>45.937945628623041</v>
          </cell>
          <cell r="DT495">
            <v>3867.9477999999995</v>
          </cell>
          <cell r="DU495">
            <v>0</v>
          </cell>
          <cell r="DV495">
            <v>0</v>
          </cell>
          <cell r="DW495">
            <v>3867.9477999999995</v>
          </cell>
          <cell r="EC495">
            <v>8</v>
          </cell>
          <cell r="ED495">
            <v>2107000</v>
          </cell>
          <cell r="EE495" t="str">
            <v>Punch Operator</v>
          </cell>
          <cell r="EF495" t="str">
            <v>A7</v>
          </cell>
          <cell r="EG495" t="str">
            <v>/Day</v>
          </cell>
          <cell r="EH495">
            <v>217.44</v>
          </cell>
          <cell r="EO495">
            <v>224215</v>
          </cell>
          <cell r="EP495" t="str">
            <v>Lab-Cat1-8-Ops-HourlyExc</v>
          </cell>
          <cell r="EQ495" t="str">
            <v>22420</v>
          </cell>
          <cell r="ER495" t="str">
            <v>Lab-Cat1-8-Ops</v>
          </cell>
        </row>
        <row r="496">
          <cell r="B496">
            <v>2107010</v>
          </cell>
          <cell r="C496" t="str">
            <v>Training Instructor</v>
          </cell>
          <cell r="D496" t="str">
            <v>A7</v>
          </cell>
          <cell r="E496" t="str">
            <v>/Day</v>
          </cell>
          <cell r="F496">
            <v>217.4447677404014</v>
          </cell>
          <cell r="G496">
            <v>5673.1339903470725</v>
          </cell>
          <cell r="J496" t="str">
            <v>B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5673.1339903470725</v>
          </cell>
          <cell r="Q496">
            <v>217.4447677404014</v>
          </cell>
          <cell r="S496">
            <v>3096.7525499999997</v>
          </cell>
          <cell r="T496">
            <v>0</v>
          </cell>
          <cell r="U496">
            <v>0</v>
          </cell>
          <cell r="V496">
            <v>3096.7525499999997</v>
          </cell>
          <cell r="X496">
            <v>23.738999999999997</v>
          </cell>
          <cell r="Y496">
            <v>31.651999999999997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23.738999999999997</v>
          </cell>
          <cell r="AE496">
            <v>31.651999999999997</v>
          </cell>
          <cell r="AG496">
            <v>13</v>
          </cell>
          <cell r="AH496">
            <v>8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13</v>
          </cell>
          <cell r="AN496">
            <v>8</v>
          </cell>
          <cell r="AP496" t="str">
            <v>Fixed</v>
          </cell>
          <cell r="AQ496">
            <v>0</v>
          </cell>
          <cell r="AR496">
            <v>0</v>
          </cell>
          <cell r="AS496" t="str">
            <v>Fixed</v>
          </cell>
          <cell r="AU496">
            <v>209.37225000000004</v>
          </cell>
          <cell r="AV496">
            <v>0</v>
          </cell>
          <cell r="AW496">
            <v>0</v>
          </cell>
          <cell r="AX496">
            <v>209.37225000000004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J496">
            <v>20</v>
          </cell>
          <cell r="BK496">
            <v>0</v>
          </cell>
          <cell r="BL496">
            <v>0</v>
          </cell>
          <cell r="BM496">
            <v>20</v>
          </cell>
          <cell r="BO496">
            <v>0</v>
          </cell>
          <cell r="BP496">
            <v>0</v>
          </cell>
          <cell r="BQ496">
            <v>0</v>
          </cell>
          <cell r="BT496">
            <v>0</v>
          </cell>
          <cell r="BV496">
            <v>0</v>
          </cell>
          <cell r="BX496">
            <v>38.679477999999996</v>
          </cell>
          <cell r="BY496">
            <v>0</v>
          </cell>
          <cell r="BZ496">
            <v>0</v>
          </cell>
          <cell r="CA496">
            <v>38.679477999999996</v>
          </cell>
          <cell r="CC496">
            <v>0</v>
          </cell>
          <cell r="CD496">
            <v>0</v>
          </cell>
          <cell r="CE496">
            <v>0</v>
          </cell>
          <cell r="CG496">
            <v>249.90793078499996</v>
          </cell>
          <cell r="CI496">
            <v>10.63685645</v>
          </cell>
          <cell r="CJ496">
            <v>0</v>
          </cell>
          <cell r="CK496">
            <v>0</v>
          </cell>
          <cell r="CL496">
            <v>10.63685645</v>
          </cell>
          <cell r="CN496">
            <v>38.679477999999996</v>
          </cell>
          <cell r="CO496">
            <v>0</v>
          </cell>
          <cell r="CP496">
            <v>0</v>
          </cell>
          <cell r="CQ496">
            <v>38.679477999999996</v>
          </cell>
          <cell r="CS496">
            <v>217.85983906631995</v>
          </cell>
          <cell r="CT496">
            <v>0</v>
          </cell>
          <cell r="CU496">
            <v>0</v>
          </cell>
          <cell r="CV496">
            <v>217.85983906631995</v>
          </cell>
          <cell r="CX496">
            <v>0</v>
          </cell>
          <cell r="CZ496">
            <v>222.53946246575339</v>
          </cell>
          <cell r="DA496">
            <v>0</v>
          </cell>
          <cell r="DB496">
            <v>0</v>
          </cell>
          <cell r="DC496">
            <v>222.53946246575339</v>
          </cell>
          <cell r="DE496">
            <v>0</v>
          </cell>
          <cell r="DF496">
            <v>0</v>
          </cell>
          <cell r="DG496">
            <v>0</v>
          </cell>
          <cell r="DI496">
            <v>108.38633925000001</v>
          </cell>
          <cell r="DK496">
            <v>257.95948741499996</v>
          </cell>
          <cell r="DM496">
            <v>660.5373189149999</v>
          </cell>
          <cell r="DO496">
            <v>45.937945628623041</v>
          </cell>
          <cell r="DP496">
            <v>0</v>
          </cell>
          <cell r="DQ496">
            <v>0</v>
          </cell>
          <cell r="DR496">
            <v>45.937945628623041</v>
          </cell>
          <cell r="DT496">
            <v>3867.9477999999995</v>
          </cell>
          <cell r="DU496">
            <v>0</v>
          </cell>
          <cell r="DV496">
            <v>0</v>
          </cell>
          <cell r="DW496">
            <v>3867.9477999999995</v>
          </cell>
          <cell r="EC496">
            <v>8</v>
          </cell>
          <cell r="ED496">
            <v>2107010</v>
          </cell>
          <cell r="EE496" t="str">
            <v>Training Instructor</v>
          </cell>
          <cell r="EF496" t="str">
            <v>A7</v>
          </cell>
          <cell r="EG496" t="str">
            <v>/Day</v>
          </cell>
          <cell r="EH496">
            <v>217.44</v>
          </cell>
          <cell r="EO496">
            <v>224220</v>
          </cell>
          <cell r="EP496" t="str">
            <v>Lab-Cat1-8-Ops-Sundry</v>
          </cell>
          <cell r="EQ496" t="str">
            <v>22420</v>
          </cell>
          <cell r="ER496" t="str">
            <v>Lab-Cat1-8-Ops</v>
          </cell>
        </row>
        <row r="497">
          <cell r="B497">
            <v>2107020</v>
          </cell>
          <cell r="C497" t="str">
            <v>Chief Clerk Admin.</v>
          </cell>
          <cell r="D497" t="str">
            <v>A7 - Administration Supervisor</v>
          </cell>
          <cell r="E497" t="str">
            <v>/Day</v>
          </cell>
          <cell r="F497">
            <v>217.4447677404014</v>
          </cell>
          <cell r="G497">
            <v>5673.1339903470725</v>
          </cell>
          <cell r="J497" t="str">
            <v>B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5673.1339903470725</v>
          </cell>
          <cell r="Q497">
            <v>217.4447677404014</v>
          </cell>
          <cell r="S497">
            <v>3096.7525499999997</v>
          </cell>
          <cell r="T497">
            <v>0</v>
          </cell>
          <cell r="U497">
            <v>0</v>
          </cell>
          <cell r="V497">
            <v>3096.7525499999997</v>
          </cell>
          <cell r="X497">
            <v>23.738999999999997</v>
          </cell>
          <cell r="Y497">
            <v>31.651999999999997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23.738999999999997</v>
          </cell>
          <cell r="AE497">
            <v>31.651999999999997</v>
          </cell>
          <cell r="AG497">
            <v>13</v>
          </cell>
          <cell r="AH497">
            <v>8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13</v>
          </cell>
          <cell r="AN497">
            <v>8</v>
          </cell>
          <cell r="AP497" t="str">
            <v>Fixed</v>
          </cell>
          <cell r="AQ497">
            <v>0</v>
          </cell>
          <cell r="AR497">
            <v>0</v>
          </cell>
          <cell r="AS497" t="str">
            <v>Fixed</v>
          </cell>
          <cell r="AU497">
            <v>209.37225000000004</v>
          </cell>
          <cell r="AV497">
            <v>0</v>
          </cell>
          <cell r="AW497">
            <v>0</v>
          </cell>
          <cell r="AX497">
            <v>209.37225000000004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J497">
            <v>20</v>
          </cell>
          <cell r="BK497">
            <v>0</v>
          </cell>
          <cell r="BL497">
            <v>0</v>
          </cell>
          <cell r="BM497">
            <v>20</v>
          </cell>
          <cell r="BO497">
            <v>0</v>
          </cell>
          <cell r="BP497">
            <v>0</v>
          </cell>
          <cell r="BQ497">
            <v>0</v>
          </cell>
          <cell r="BT497">
            <v>0</v>
          </cell>
          <cell r="BV497">
            <v>0</v>
          </cell>
          <cell r="BX497">
            <v>38.679477999999996</v>
          </cell>
          <cell r="BY497">
            <v>0</v>
          </cell>
          <cell r="BZ497">
            <v>0</v>
          </cell>
          <cell r="CA497">
            <v>38.679477999999996</v>
          </cell>
          <cell r="CC497">
            <v>0</v>
          </cell>
          <cell r="CD497">
            <v>0</v>
          </cell>
          <cell r="CE497">
            <v>0</v>
          </cell>
          <cell r="CG497">
            <v>249.90793078499996</v>
          </cell>
          <cell r="CI497">
            <v>10.63685645</v>
          </cell>
          <cell r="CJ497">
            <v>0</v>
          </cell>
          <cell r="CK497">
            <v>0</v>
          </cell>
          <cell r="CL497">
            <v>10.63685645</v>
          </cell>
          <cell r="CN497">
            <v>38.679477999999996</v>
          </cell>
          <cell r="CO497">
            <v>0</v>
          </cell>
          <cell r="CP497">
            <v>0</v>
          </cell>
          <cell r="CQ497">
            <v>38.679477999999996</v>
          </cell>
          <cell r="CS497">
            <v>217.85983906631995</v>
          </cell>
          <cell r="CT497">
            <v>0</v>
          </cell>
          <cell r="CU497">
            <v>0</v>
          </cell>
          <cell r="CV497">
            <v>217.85983906631995</v>
          </cell>
          <cell r="CX497">
            <v>0</v>
          </cell>
          <cell r="CZ497">
            <v>222.53946246575339</v>
          </cell>
          <cell r="DA497">
            <v>0</v>
          </cell>
          <cell r="DB497">
            <v>0</v>
          </cell>
          <cell r="DC497">
            <v>222.53946246575339</v>
          </cell>
          <cell r="DE497">
            <v>0</v>
          </cell>
          <cell r="DF497">
            <v>0</v>
          </cell>
          <cell r="DG497">
            <v>0</v>
          </cell>
          <cell r="DI497">
            <v>108.38633925000001</v>
          </cell>
          <cell r="DK497">
            <v>257.95948741499996</v>
          </cell>
          <cell r="DM497">
            <v>660.5373189149999</v>
          </cell>
          <cell r="DO497">
            <v>45.937945628623041</v>
          </cell>
          <cell r="DP497">
            <v>0</v>
          </cell>
          <cell r="DQ497">
            <v>0</v>
          </cell>
          <cell r="DR497">
            <v>45.937945628623041</v>
          </cell>
          <cell r="DT497">
            <v>3867.9477999999995</v>
          </cell>
          <cell r="DU497">
            <v>0</v>
          </cell>
          <cell r="DV497">
            <v>0</v>
          </cell>
          <cell r="DW497">
            <v>3867.9477999999995</v>
          </cell>
          <cell r="EC497">
            <v>8</v>
          </cell>
          <cell r="ED497">
            <v>2107020</v>
          </cell>
          <cell r="EE497" t="str">
            <v>Chief Clerk Admin.</v>
          </cell>
          <cell r="EF497" t="str">
            <v>A7 - Administration Supervisor</v>
          </cell>
          <cell r="EG497" t="str">
            <v>/Day</v>
          </cell>
          <cell r="EH497">
            <v>217.44</v>
          </cell>
          <cell r="EO497">
            <v>224230</v>
          </cell>
          <cell r="EP497" t="str">
            <v>Lab-Cat1-8-Ops-Bonus</v>
          </cell>
          <cell r="EQ497" t="str">
            <v>22420</v>
          </cell>
          <cell r="ER497" t="str">
            <v>Lab-Cat1-8-Ops</v>
          </cell>
        </row>
        <row r="498">
          <cell r="B498">
            <v>2107030</v>
          </cell>
          <cell r="C498" t="str">
            <v>Chief Clerk Stores</v>
          </cell>
          <cell r="D498" t="str">
            <v>A7 - Stores Supervisor</v>
          </cell>
          <cell r="E498" t="str">
            <v>/Day</v>
          </cell>
          <cell r="F498">
            <v>220.76934803163428</v>
          </cell>
          <cell r="G498">
            <v>5759.8722901453384</v>
          </cell>
          <cell r="J498" t="str">
            <v>B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5759.8722901453384</v>
          </cell>
          <cell r="Q498">
            <v>220.76934803163428</v>
          </cell>
          <cell r="S498">
            <v>3096.7525499999997</v>
          </cell>
          <cell r="T498">
            <v>0</v>
          </cell>
          <cell r="U498">
            <v>0</v>
          </cell>
          <cell r="V498">
            <v>3096.7525499999997</v>
          </cell>
          <cell r="X498">
            <v>23.738999999999997</v>
          </cell>
          <cell r="Y498">
            <v>31.651999999999997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23.738999999999997</v>
          </cell>
          <cell r="AE498">
            <v>31.651999999999997</v>
          </cell>
          <cell r="AG498">
            <v>13</v>
          </cell>
          <cell r="AH498">
            <v>8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13</v>
          </cell>
          <cell r="AN498">
            <v>8</v>
          </cell>
          <cell r="AP498" t="str">
            <v>Fixed</v>
          </cell>
          <cell r="AQ498">
            <v>0</v>
          </cell>
          <cell r="AR498">
            <v>0</v>
          </cell>
          <cell r="AS498" t="str">
            <v>Fixed</v>
          </cell>
          <cell r="AU498">
            <v>285.68549999999999</v>
          </cell>
          <cell r="AV498">
            <v>0</v>
          </cell>
          <cell r="AW498">
            <v>0</v>
          </cell>
          <cell r="AX498">
            <v>285.68549999999999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J498">
            <v>20</v>
          </cell>
          <cell r="BK498">
            <v>0</v>
          </cell>
          <cell r="BL498">
            <v>0</v>
          </cell>
          <cell r="BM498">
            <v>20</v>
          </cell>
          <cell r="BO498">
            <v>0</v>
          </cell>
          <cell r="BP498">
            <v>0</v>
          </cell>
          <cell r="BQ498">
            <v>0</v>
          </cell>
          <cell r="BT498">
            <v>0</v>
          </cell>
          <cell r="BV498">
            <v>0</v>
          </cell>
          <cell r="BX498">
            <v>39.442610499999994</v>
          </cell>
          <cell r="BY498">
            <v>0</v>
          </cell>
          <cell r="BZ498">
            <v>0</v>
          </cell>
          <cell r="CA498">
            <v>39.442610499999994</v>
          </cell>
          <cell r="CC498">
            <v>0</v>
          </cell>
          <cell r="CD498">
            <v>0</v>
          </cell>
          <cell r="CE498">
            <v>0</v>
          </cell>
          <cell r="CG498">
            <v>249.90793078499996</v>
          </cell>
          <cell r="CI498">
            <v>10.846717887500001</v>
          </cell>
          <cell r="CJ498">
            <v>0</v>
          </cell>
          <cell r="CK498">
            <v>0</v>
          </cell>
          <cell r="CL498">
            <v>10.846717887500001</v>
          </cell>
          <cell r="CN498">
            <v>39.442610499999994</v>
          </cell>
          <cell r="CO498">
            <v>0</v>
          </cell>
          <cell r="CP498">
            <v>0</v>
          </cell>
          <cell r="CQ498">
            <v>39.442610499999994</v>
          </cell>
          <cell r="CS498">
            <v>222.15813708461997</v>
          </cell>
          <cell r="CT498">
            <v>0</v>
          </cell>
          <cell r="CU498">
            <v>0</v>
          </cell>
          <cell r="CV498">
            <v>222.15813708461997</v>
          </cell>
          <cell r="CX498">
            <v>0</v>
          </cell>
          <cell r="CZ498">
            <v>226.93008780821918</v>
          </cell>
          <cell r="DA498">
            <v>0</v>
          </cell>
          <cell r="DB498">
            <v>0</v>
          </cell>
          <cell r="DC498">
            <v>226.93008780821918</v>
          </cell>
          <cell r="DE498">
            <v>0</v>
          </cell>
          <cell r="DF498">
            <v>0</v>
          </cell>
          <cell r="DG498">
            <v>0</v>
          </cell>
          <cell r="DI498">
            <v>108.38633925000001</v>
          </cell>
          <cell r="DK498">
            <v>257.95948741499996</v>
          </cell>
          <cell r="DM498">
            <v>660.5373189149999</v>
          </cell>
          <cell r="DO498">
            <v>45.937945628623041</v>
          </cell>
          <cell r="DP498">
            <v>0</v>
          </cell>
          <cell r="DQ498">
            <v>0</v>
          </cell>
          <cell r="DR498">
            <v>45.937945628623041</v>
          </cell>
          <cell r="DT498">
            <v>3944.2610499999996</v>
          </cell>
          <cell r="DU498">
            <v>0</v>
          </cell>
          <cell r="DV498">
            <v>0</v>
          </cell>
          <cell r="DW498">
            <v>3944.2610499999996</v>
          </cell>
          <cell r="EC498">
            <v>8</v>
          </cell>
          <cell r="ED498">
            <v>2107030</v>
          </cell>
          <cell r="EE498" t="str">
            <v>Chief Clerk Stores</v>
          </cell>
          <cell r="EF498" t="str">
            <v>A7 - Stores Supervisor</v>
          </cell>
          <cell r="EG498" t="str">
            <v>/Day</v>
          </cell>
          <cell r="EH498">
            <v>220.77</v>
          </cell>
          <cell r="EO498">
            <v>224240</v>
          </cell>
          <cell r="EP498" t="str">
            <v>Lab-Cat1-8-Ops-Allow-Fixd</v>
          </cell>
          <cell r="EQ498" t="str">
            <v>22420</v>
          </cell>
          <cell r="ER498" t="str">
            <v>Lab-Cat1-8-Ops</v>
          </cell>
        </row>
        <row r="499">
          <cell r="B499">
            <v>2107040</v>
          </cell>
          <cell r="C499" t="str">
            <v>Senior Pers. Assistant</v>
          </cell>
          <cell r="D499" t="str">
            <v>A7 - Senior Hostel Induna</v>
          </cell>
          <cell r="E499" t="str">
            <v>/Day</v>
          </cell>
          <cell r="F499">
            <v>219.46989227677972</v>
          </cell>
          <cell r="G499">
            <v>5725.9694895011826</v>
          </cell>
          <cell r="J499" t="str">
            <v>B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725.9694895011826</v>
          </cell>
          <cell r="Q499">
            <v>219.46989227677972</v>
          </cell>
          <cell r="S499">
            <v>3096.7525499999997</v>
          </cell>
          <cell r="T499">
            <v>0</v>
          </cell>
          <cell r="U499">
            <v>0</v>
          </cell>
          <cell r="V499">
            <v>3096.7525499999997</v>
          </cell>
          <cell r="X499">
            <v>23.738999999999997</v>
          </cell>
          <cell r="Y499">
            <v>31.651999999999997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23.738999999999997</v>
          </cell>
          <cell r="AE499">
            <v>31.651999999999997</v>
          </cell>
          <cell r="AG499">
            <v>13</v>
          </cell>
          <cell r="AH499">
            <v>8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13</v>
          </cell>
          <cell r="AN499">
            <v>8</v>
          </cell>
          <cell r="AP499" t="str">
            <v>Fixed</v>
          </cell>
          <cell r="AQ499">
            <v>0</v>
          </cell>
          <cell r="AR499">
            <v>0</v>
          </cell>
          <cell r="AS499" t="str">
            <v>Fixed</v>
          </cell>
          <cell r="AU499">
            <v>209.37225000000004</v>
          </cell>
          <cell r="AV499">
            <v>0</v>
          </cell>
          <cell r="AW499">
            <v>0</v>
          </cell>
          <cell r="AX499">
            <v>209.37225000000004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J499">
            <v>20</v>
          </cell>
          <cell r="BK499">
            <v>0</v>
          </cell>
          <cell r="BL499">
            <v>0</v>
          </cell>
          <cell r="BM499">
            <v>20</v>
          </cell>
          <cell r="BO499">
            <v>0</v>
          </cell>
          <cell r="BP499">
            <v>0</v>
          </cell>
          <cell r="BQ499">
            <v>0</v>
          </cell>
          <cell r="BT499">
            <v>0</v>
          </cell>
          <cell r="BV499">
            <v>49.49302500000001</v>
          </cell>
          <cell r="BX499">
            <v>39.174408249999999</v>
          </cell>
          <cell r="BY499">
            <v>0</v>
          </cell>
          <cell r="BZ499">
            <v>0</v>
          </cell>
          <cell r="CA499">
            <v>39.174408249999999</v>
          </cell>
          <cell r="CC499">
            <v>0</v>
          </cell>
          <cell r="CD499">
            <v>0</v>
          </cell>
          <cell r="CE499">
            <v>0</v>
          </cell>
          <cell r="CG499">
            <v>249.90793078499996</v>
          </cell>
          <cell r="CI499">
            <v>10.63685645</v>
          </cell>
          <cell r="CJ499">
            <v>0</v>
          </cell>
          <cell r="CK499">
            <v>0</v>
          </cell>
          <cell r="CL499">
            <v>10.63685645</v>
          </cell>
          <cell r="CN499">
            <v>38.679477999999996</v>
          </cell>
          <cell r="CO499">
            <v>0</v>
          </cell>
          <cell r="CP499">
            <v>0</v>
          </cell>
          <cell r="CQ499">
            <v>38.679477999999996</v>
          </cell>
          <cell r="CS499">
            <v>217.85983906631995</v>
          </cell>
          <cell r="CT499">
            <v>0</v>
          </cell>
          <cell r="CU499">
            <v>0</v>
          </cell>
          <cell r="CV499">
            <v>217.85983906631995</v>
          </cell>
          <cell r="CX499">
            <v>0</v>
          </cell>
          <cell r="CZ499">
            <v>225.387006369863</v>
          </cell>
          <cell r="DA499">
            <v>0</v>
          </cell>
          <cell r="DB499">
            <v>0</v>
          </cell>
          <cell r="DC499">
            <v>225.387006369863</v>
          </cell>
          <cell r="DE499">
            <v>0</v>
          </cell>
          <cell r="DF499">
            <v>0</v>
          </cell>
          <cell r="DG499">
            <v>0</v>
          </cell>
          <cell r="DI499">
            <v>108.38633925000001</v>
          </cell>
          <cell r="DK499">
            <v>257.95948741499996</v>
          </cell>
          <cell r="DM499">
            <v>660.5373189149999</v>
          </cell>
          <cell r="DO499">
            <v>45.937945628623041</v>
          </cell>
          <cell r="DP499">
            <v>0</v>
          </cell>
          <cell r="DQ499">
            <v>0</v>
          </cell>
          <cell r="DR499">
            <v>45.937945628623041</v>
          </cell>
          <cell r="DT499">
            <v>3917.4408249999997</v>
          </cell>
          <cell r="DU499">
            <v>0</v>
          </cell>
          <cell r="DV499">
            <v>0</v>
          </cell>
          <cell r="DW499">
            <v>3917.4408249999997</v>
          </cell>
          <cell r="EC499">
            <v>8</v>
          </cell>
          <cell r="ED499">
            <v>2107040</v>
          </cell>
          <cell r="EE499" t="str">
            <v>Senior Pers. Assistant</v>
          </cell>
          <cell r="EF499" t="str">
            <v>A7 - Senior Hostel Induna</v>
          </cell>
          <cell r="EG499" t="str">
            <v>/Day</v>
          </cell>
          <cell r="EH499">
            <v>219.47</v>
          </cell>
          <cell r="EO499">
            <v>224250</v>
          </cell>
          <cell r="EP499" t="str">
            <v>Lab-Cat1-8-Ops-Allow-Hrly</v>
          </cell>
          <cell r="EQ499" t="str">
            <v>22420</v>
          </cell>
          <cell r="ER499" t="str">
            <v>Lab-Cat1-8-Ops</v>
          </cell>
        </row>
        <row r="500">
          <cell r="EO500">
            <v>224260</v>
          </cell>
          <cell r="EP500" t="str">
            <v>Lab-Cat1-8-Ops-Allow-%</v>
          </cell>
          <cell r="EQ500" t="str">
            <v>22420</v>
          </cell>
          <cell r="ER500" t="str">
            <v>Lab-Cat1-8-Ops</v>
          </cell>
        </row>
        <row r="501">
          <cell r="B501">
            <v>2108</v>
          </cell>
          <cell r="C501" t="str">
            <v>CAT B - A 8</v>
          </cell>
          <cell r="EC501" t="str">
            <v>*</v>
          </cell>
          <cell r="ED501">
            <v>2108</v>
          </cell>
          <cell r="EE501" t="str">
            <v>CAT B - A 8</v>
          </cell>
          <cell r="EO501">
            <v>224270</v>
          </cell>
          <cell r="EP501" t="str">
            <v>Lab-Cat1-8-Ops-CompCont</v>
          </cell>
          <cell r="EQ501" t="str">
            <v>22420</v>
          </cell>
          <cell r="ER501" t="str">
            <v>Lab-Cat1-8-Ops</v>
          </cell>
        </row>
        <row r="502">
          <cell r="EO502">
            <v>224280</v>
          </cell>
          <cell r="EP502" t="str">
            <v>Lab-Cat1-8-Ops-StatutCont</v>
          </cell>
          <cell r="EQ502" t="str">
            <v>22420</v>
          </cell>
          <cell r="ER502" t="str">
            <v>Lab-Cat1-8-Ops</v>
          </cell>
        </row>
        <row r="503">
          <cell r="B503">
            <v>2108000</v>
          </cell>
          <cell r="C503" t="str">
            <v>Senior Punch Operator</v>
          </cell>
          <cell r="D503" t="str">
            <v>A8</v>
          </cell>
          <cell r="E503" t="str">
            <v>/Day</v>
          </cell>
          <cell r="F503">
            <v>243.75505223105472</v>
          </cell>
          <cell r="G503">
            <v>6359.5693127082177</v>
          </cell>
          <cell r="J503" t="str">
            <v>B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6359.5693127082177</v>
          </cell>
          <cell r="Q503">
            <v>243.75505223105472</v>
          </cell>
          <cell r="S503">
            <v>3487.8579562499995</v>
          </cell>
          <cell r="T503">
            <v>0</v>
          </cell>
          <cell r="U503">
            <v>0</v>
          </cell>
          <cell r="V503">
            <v>3487.8579562499995</v>
          </cell>
          <cell r="X503">
            <v>26.737124999999999</v>
          </cell>
          <cell r="Y503">
            <v>35.649499999999996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26.737124999999999</v>
          </cell>
          <cell r="AE503">
            <v>35.649499999999996</v>
          </cell>
          <cell r="AG503">
            <v>13</v>
          </cell>
          <cell r="AH503">
            <v>8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13</v>
          </cell>
          <cell r="AN503">
            <v>8</v>
          </cell>
          <cell r="AP503" t="str">
            <v>Fixed</v>
          </cell>
          <cell r="AQ503">
            <v>0</v>
          </cell>
          <cell r="AR503">
            <v>0</v>
          </cell>
          <cell r="AS503" t="str">
            <v>Fixed</v>
          </cell>
          <cell r="AU503">
            <v>209.37225000000004</v>
          </cell>
          <cell r="AV503">
            <v>0</v>
          </cell>
          <cell r="AW503">
            <v>0</v>
          </cell>
          <cell r="AX503">
            <v>209.37225000000004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J503">
            <v>20</v>
          </cell>
          <cell r="BK503">
            <v>0</v>
          </cell>
          <cell r="BL503">
            <v>0</v>
          </cell>
          <cell r="BM503">
            <v>20</v>
          </cell>
          <cell r="BO503">
            <v>0</v>
          </cell>
          <cell r="BP503">
            <v>0</v>
          </cell>
          <cell r="BQ503">
            <v>0</v>
          </cell>
          <cell r="BT503">
            <v>0</v>
          </cell>
          <cell r="BV503">
            <v>0</v>
          </cell>
          <cell r="BX503">
            <v>43.300088312500002</v>
          </cell>
          <cell r="BY503">
            <v>0</v>
          </cell>
          <cell r="BZ503">
            <v>0</v>
          </cell>
          <cell r="CA503">
            <v>43.300088312500002</v>
          </cell>
          <cell r="CC503">
            <v>0</v>
          </cell>
          <cell r="CD503">
            <v>0</v>
          </cell>
          <cell r="CE503">
            <v>0</v>
          </cell>
          <cell r="CG503">
            <v>281.47013706937491</v>
          </cell>
          <cell r="CI503">
            <v>11.907524285937502</v>
          </cell>
          <cell r="CJ503">
            <v>0</v>
          </cell>
          <cell r="CK503">
            <v>0</v>
          </cell>
          <cell r="CL503">
            <v>11.907524285937502</v>
          </cell>
          <cell r="CN503">
            <v>43.300088312500002</v>
          </cell>
          <cell r="CO503">
            <v>0</v>
          </cell>
          <cell r="CP503">
            <v>0</v>
          </cell>
          <cell r="CQ503">
            <v>43.300088312500002</v>
          </cell>
          <cell r="CS503">
            <v>243.88514941485749</v>
          </cell>
          <cell r="CT503">
            <v>0</v>
          </cell>
          <cell r="CU503">
            <v>0</v>
          </cell>
          <cell r="CV503">
            <v>243.88514941485749</v>
          </cell>
          <cell r="CX503">
            <v>0</v>
          </cell>
          <cell r="CZ503">
            <v>249.12379577054793</v>
          </cell>
          <cell r="DA503">
            <v>0</v>
          </cell>
          <cell r="DB503">
            <v>0</v>
          </cell>
          <cell r="DC503">
            <v>249.12379577054793</v>
          </cell>
          <cell r="DE503">
            <v>0</v>
          </cell>
          <cell r="DF503">
            <v>0</v>
          </cell>
          <cell r="DG503">
            <v>0</v>
          </cell>
          <cell r="DI503">
            <v>122.07502846874999</v>
          </cell>
          <cell r="DK503">
            <v>290.53856775562497</v>
          </cell>
          <cell r="DM503">
            <v>743.9601020681248</v>
          </cell>
          <cell r="DO503">
            <v>45.937945628623041</v>
          </cell>
          <cell r="DP503">
            <v>0</v>
          </cell>
          <cell r="DQ503">
            <v>0</v>
          </cell>
          <cell r="DR503">
            <v>45.937945628623041</v>
          </cell>
          <cell r="DT503">
            <v>4330.0088312500002</v>
          </cell>
          <cell r="DU503">
            <v>0</v>
          </cell>
          <cell r="DV503">
            <v>0</v>
          </cell>
          <cell r="DW503">
            <v>4330.0088312500002</v>
          </cell>
          <cell r="EC503">
            <v>8</v>
          </cell>
          <cell r="ED503">
            <v>2108000</v>
          </cell>
          <cell r="EE503" t="str">
            <v>Senior Punch Operator</v>
          </cell>
          <cell r="EF503" t="str">
            <v>A8</v>
          </cell>
          <cell r="EG503" t="str">
            <v>/Day</v>
          </cell>
          <cell r="EH503">
            <v>243.76</v>
          </cell>
          <cell r="EO503">
            <v>224290</v>
          </cell>
          <cell r="EP503" t="str">
            <v>Lab-Cat1-8-Ops-Provisions</v>
          </cell>
          <cell r="EQ503" t="str">
            <v>22420</v>
          </cell>
          <cell r="ER503" t="str">
            <v>Lab-Cat1-8-Ops</v>
          </cell>
        </row>
        <row r="504">
          <cell r="B504">
            <v>2108010</v>
          </cell>
          <cell r="C504" t="str">
            <v>UG Senior Training Insp.</v>
          </cell>
          <cell r="D504" t="str">
            <v>A8 - Under Ground</v>
          </cell>
          <cell r="E504" t="str">
            <v>/Day</v>
          </cell>
          <cell r="F504">
            <v>243.75505223105472</v>
          </cell>
          <cell r="G504">
            <v>6359.5693127082177</v>
          </cell>
          <cell r="J504" t="str">
            <v>B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6359.5693127082177</v>
          </cell>
          <cell r="Q504">
            <v>243.75505223105472</v>
          </cell>
          <cell r="S504">
            <v>3487.8579562499995</v>
          </cell>
          <cell r="T504">
            <v>0</v>
          </cell>
          <cell r="U504">
            <v>0</v>
          </cell>
          <cell r="V504">
            <v>3487.8579562499995</v>
          </cell>
          <cell r="X504">
            <v>26.737124999999999</v>
          </cell>
          <cell r="Y504">
            <v>35.649499999999996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26.737124999999999</v>
          </cell>
          <cell r="AE504">
            <v>35.649499999999996</v>
          </cell>
          <cell r="AG504">
            <v>13</v>
          </cell>
          <cell r="AH504">
            <v>8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13</v>
          </cell>
          <cell r="AN504">
            <v>8</v>
          </cell>
          <cell r="AP504" t="str">
            <v>Fixed</v>
          </cell>
          <cell r="AQ504">
            <v>0</v>
          </cell>
          <cell r="AR504">
            <v>0</v>
          </cell>
          <cell r="AS504" t="str">
            <v>Fixed</v>
          </cell>
          <cell r="AU504">
            <v>209.37225000000004</v>
          </cell>
          <cell r="AV504">
            <v>0</v>
          </cell>
          <cell r="AW504">
            <v>0</v>
          </cell>
          <cell r="AX504">
            <v>209.3722500000000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J504">
            <v>20</v>
          </cell>
          <cell r="BK504">
            <v>0</v>
          </cell>
          <cell r="BL504">
            <v>0</v>
          </cell>
          <cell r="BM504">
            <v>20</v>
          </cell>
          <cell r="BO504">
            <v>0</v>
          </cell>
          <cell r="BP504">
            <v>0</v>
          </cell>
          <cell r="BQ504">
            <v>0</v>
          </cell>
          <cell r="BT504">
            <v>0</v>
          </cell>
          <cell r="BV504">
            <v>0</v>
          </cell>
          <cell r="BX504">
            <v>43.300088312500002</v>
          </cell>
          <cell r="BY504">
            <v>0</v>
          </cell>
          <cell r="BZ504">
            <v>0</v>
          </cell>
          <cell r="CA504">
            <v>43.300088312500002</v>
          </cell>
          <cell r="CC504">
            <v>0</v>
          </cell>
          <cell r="CD504">
            <v>0</v>
          </cell>
          <cell r="CE504">
            <v>0</v>
          </cell>
          <cell r="CG504">
            <v>281.47013706937491</v>
          </cell>
          <cell r="CI504">
            <v>11.907524285937502</v>
          </cell>
          <cell r="CJ504">
            <v>0</v>
          </cell>
          <cell r="CK504">
            <v>0</v>
          </cell>
          <cell r="CL504">
            <v>11.907524285937502</v>
          </cell>
          <cell r="CN504">
            <v>43.300088312500002</v>
          </cell>
          <cell r="CO504">
            <v>0</v>
          </cell>
          <cell r="CP504">
            <v>0</v>
          </cell>
          <cell r="CQ504">
            <v>43.300088312500002</v>
          </cell>
          <cell r="CS504">
            <v>243.88514941485749</v>
          </cell>
          <cell r="CT504">
            <v>0</v>
          </cell>
          <cell r="CU504">
            <v>0</v>
          </cell>
          <cell r="CV504">
            <v>243.88514941485749</v>
          </cell>
          <cell r="CX504">
            <v>0</v>
          </cell>
          <cell r="CZ504">
            <v>249.12379577054793</v>
          </cell>
          <cell r="DA504">
            <v>0</v>
          </cell>
          <cell r="DB504">
            <v>0</v>
          </cell>
          <cell r="DC504">
            <v>249.12379577054793</v>
          </cell>
          <cell r="DE504">
            <v>0</v>
          </cell>
          <cell r="DF504">
            <v>0</v>
          </cell>
          <cell r="DG504">
            <v>0</v>
          </cell>
          <cell r="DI504">
            <v>122.07502846874999</v>
          </cell>
          <cell r="DK504">
            <v>290.53856775562497</v>
          </cell>
          <cell r="DM504">
            <v>743.9601020681248</v>
          </cell>
          <cell r="DO504">
            <v>45.937945628623041</v>
          </cell>
          <cell r="DP504">
            <v>0</v>
          </cell>
          <cell r="DQ504">
            <v>0</v>
          </cell>
          <cell r="DR504">
            <v>45.937945628623041</v>
          </cell>
          <cell r="DT504">
            <v>4330.0088312500002</v>
          </cell>
          <cell r="DU504">
            <v>0</v>
          </cell>
          <cell r="DV504">
            <v>0</v>
          </cell>
          <cell r="DW504">
            <v>4330.0088312500002</v>
          </cell>
          <cell r="EC504">
            <v>8</v>
          </cell>
          <cell r="ED504">
            <v>2108010</v>
          </cell>
          <cell r="EE504" t="str">
            <v>UG Senior Training Insp.</v>
          </cell>
          <cell r="EF504" t="str">
            <v>A8 - Under Ground</v>
          </cell>
          <cell r="EG504" t="str">
            <v>/Day</v>
          </cell>
          <cell r="EH504">
            <v>243.76</v>
          </cell>
          <cell r="EO504">
            <v>224299</v>
          </cell>
          <cell r="EP504" t="str">
            <v>Lab-Cat1-8-Ops-Unallocated</v>
          </cell>
          <cell r="EQ504" t="str">
            <v>22420</v>
          </cell>
          <cell r="ER504" t="str">
            <v>Lab-Cat1-8-Ops</v>
          </cell>
        </row>
        <row r="505">
          <cell r="EO505">
            <v>224310</v>
          </cell>
          <cell r="EP505" t="str">
            <v>Lab-Cat1-8-Eng-HourlyNorm</v>
          </cell>
          <cell r="EQ505" t="str">
            <v>22430</v>
          </cell>
          <cell r="ER505" t="str">
            <v>Lab-Cat1-8-Eng</v>
          </cell>
        </row>
        <row r="506">
          <cell r="B506">
            <v>2111</v>
          </cell>
          <cell r="C506" t="str">
            <v>CAT B - U 1</v>
          </cell>
          <cell r="EC506" t="str">
            <v>*</v>
          </cell>
          <cell r="ED506">
            <v>2111</v>
          </cell>
          <cell r="EE506" t="str">
            <v>CAT B - U 1</v>
          </cell>
          <cell r="EO506">
            <v>224315</v>
          </cell>
          <cell r="EP506" t="str">
            <v>Lab-Cat1-8-Eng-HourlyExc</v>
          </cell>
          <cell r="EQ506" t="str">
            <v>22430</v>
          </cell>
          <cell r="ER506" t="str">
            <v>Lab-Cat1-8-Eng</v>
          </cell>
        </row>
        <row r="507">
          <cell r="EO507">
            <v>224320</v>
          </cell>
          <cell r="EP507" t="str">
            <v>Lab-Cat1-8-Eng-Sundry</v>
          </cell>
          <cell r="EQ507" t="str">
            <v>22430</v>
          </cell>
          <cell r="ER507" t="str">
            <v>Lab-Cat1-8-Eng</v>
          </cell>
        </row>
        <row r="508">
          <cell r="B508">
            <v>2111000</v>
          </cell>
          <cell r="C508" t="str">
            <v>Tip Attendant</v>
          </cell>
          <cell r="D508" t="str">
            <v>U1</v>
          </cell>
          <cell r="E508" t="str">
            <v>/Day</v>
          </cell>
          <cell r="F508">
            <v>105.32538899542926</v>
          </cell>
          <cell r="G508">
            <v>2747.9393988907495</v>
          </cell>
          <cell r="J508" t="str">
            <v>B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747.9393988907495</v>
          </cell>
          <cell r="Q508">
            <v>105.32538899542926</v>
          </cell>
          <cell r="S508">
            <v>1117.15749375</v>
          </cell>
          <cell r="T508">
            <v>0</v>
          </cell>
          <cell r="U508">
            <v>0</v>
          </cell>
          <cell r="V508">
            <v>1117.15749375</v>
          </cell>
          <cell r="X508">
            <v>8.5638749999999995</v>
          </cell>
          <cell r="Y508">
            <v>11.4185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8.5638749999999995</v>
          </cell>
          <cell r="AE508">
            <v>11.4185</v>
          </cell>
          <cell r="AG508">
            <v>13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13</v>
          </cell>
          <cell r="AN508">
            <v>0</v>
          </cell>
          <cell r="AP508">
            <v>9.5000000000000001E-2</v>
          </cell>
          <cell r="AQ508">
            <v>0</v>
          </cell>
          <cell r="AR508">
            <v>0</v>
          </cell>
          <cell r="AS508">
            <v>9.5000000000000001E-2</v>
          </cell>
          <cell r="AU508">
            <v>807.51158999999996</v>
          </cell>
          <cell r="AV508">
            <v>0</v>
          </cell>
          <cell r="AW508">
            <v>0</v>
          </cell>
          <cell r="AX508">
            <v>807.51158999999996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J508">
            <v>20</v>
          </cell>
          <cell r="BK508">
            <v>0</v>
          </cell>
          <cell r="BL508">
            <v>0</v>
          </cell>
          <cell r="BM508">
            <v>20</v>
          </cell>
          <cell r="BO508">
            <v>0</v>
          </cell>
          <cell r="BP508">
            <v>0</v>
          </cell>
          <cell r="BQ508">
            <v>0</v>
          </cell>
          <cell r="BT508">
            <v>0</v>
          </cell>
          <cell r="BV508">
            <v>21.778627500000002</v>
          </cell>
          <cell r="BX508">
            <v>20.577780862499999</v>
          </cell>
          <cell r="BY508">
            <v>0</v>
          </cell>
          <cell r="BZ508">
            <v>0</v>
          </cell>
          <cell r="CA508">
            <v>20.577780862499999</v>
          </cell>
          <cell r="CC508">
            <v>0</v>
          </cell>
          <cell r="CD508">
            <v>0</v>
          </cell>
          <cell r="CE508">
            <v>0</v>
          </cell>
          <cell r="CG508">
            <v>90.154609745624995</v>
          </cell>
          <cell r="CI508">
            <v>5.5989985115624998</v>
          </cell>
          <cell r="CJ508">
            <v>0</v>
          </cell>
          <cell r="CK508">
            <v>0</v>
          </cell>
          <cell r="CL508">
            <v>5.5989985115624998</v>
          </cell>
          <cell r="CN508">
            <v>20.359994587499997</v>
          </cell>
          <cell r="CO508">
            <v>0</v>
          </cell>
          <cell r="CP508">
            <v>0</v>
          </cell>
          <cell r="CQ508">
            <v>20.359994587499997</v>
          </cell>
          <cell r="CS508">
            <v>114.67644791441849</v>
          </cell>
          <cell r="CT508">
            <v>0</v>
          </cell>
          <cell r="CU508">
            <v>0</v>
          </cell>
          <cell r="CV508">
            <v>114.67644791441849</v>
          </cell>
          <cell r="CX508">
            <v>0</v>
          </cell>
          <cell r="CZ508">
            <v>118.39271181164381</v>
          </cell>
          <cell r="DA508">
            <v>0</v>
          </cell>
          <cell r="DB508">
            <v>0</v>
          </cell>
          <cell r="DC508">
            <v>118.39271181164381</v>
          </cell>
          <cell r="DE508">
            <v>0</v>
          </cell>
          <cell r="DF508">
            <v>0</v>
          </cell>
          <cell r="DG508">
            <v>0</v>
          </cell>
          <cell r="DI508">
            <v>39.100512281250005</v>
          </cell>
          <cell r="DK508">
            <v>43.010563509374997</v>
          </cell>
          <cell r="DM508">
            <v>238.28969341687497</v>
          </cell>
          <cell r="DO508">
            <v>45.937945628623041</v>
          </cell>
          <cell r="DP508">
            <v>0</v>
          </cell>
          <cell r="DQ508">
            <v>0</v>
          </cell>
          <cell r="DR508">
            <v>45.937945628623041</v>
          </cell>
          <cell r="DT508">
            <v>2057.7780862499999</v>
          </cell>
          <cell r="DU508">
            <v>0</v>
          </cell>
          <cell r="DV508">
            <v>0</v>
          </cell>
          <cell r="DW508">
            <v>2057.7780862499999</v>
          </cell>
          <cell r="EC508">
            <v>8</v>
          </cell>
          <cell r="ED508">
            <v>2111000</v>
          </cell>
          <cell r="EE508" t="str">
            <v>Tip Attendant</v>
          </cell>
          <cell r="EF508" t="str">
            <v>U1</v>
          </cell>
          <cell r="EG508" t="str">
            <v>/Day</v>
          </cell>
          <cell r="EH508">
            <v>105.33</v>
          </cell>
          <cell r="EO508">
            <v>224330</v>
          </cell>
          <cell r="EP508" t="str">
            <v>Lab-Cat1-8-Eng-Bonus</v>
          </cell>
          <cell r="EQ508" t="str">
            <v>22430</v>
          </cell>
          <cell r="ER508" t="str">
            <v>Lab-Cat1-8-Eng</v>
          </cell>
        </row>
        <row r="509">
          <cell r="B509">
            <v>2111010</v>
          </cell>
          <cell r="C509" t="str">
            <v>Box Attendant</v>
          </cell>
          <cell r="D509" t="str">
            <v>U1</v>
          </cell>
          <cell r="E509" t="str">
            <v>/Day</v>
          </cell>
          <cell r="F509">
            <v>105.32538899542926</v>
          </cell>
          <cell r="G509">
            <v>2747.9393988907495</v>
          </cell>
          <cell r="J509" t="str">
            <v>B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747.9393988907495</v>
          </cell>
          <cell r="Q509">
            <v>105.32538899542926</v>
          </cell>
          <cell r="S509">
            <v>1117.15749375</v>
          </cell>
          <cell r="T509">
            <v>0</v>
          </cell>
          <cell r="U509">
            <v>0</v>
          </cell>
          <cell r="V509">
            <v>1117.15749375</v>
          </cell>
          <cell r="X509">
            <v>8.5638749999999995</v>
          </cell>
          <cell r="Y509">
            <v>11.4185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8.5638749999999995</v>
          </cell>
          <cell r="AE509">
            <v>11.4185</v>
          </cell>
          <cell r="AG509">
            <v>13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13</v>
          </cell>
          <cell r="AN509">
            <v>0</v>
          </cell>
          <cell r="AP509">
            <v>9.5000000000000001E-2</v>
          </cell>
          <cell r="AQ509">
            <v>0</v>
          </cell>
          <cell r="AR509">
            <v>0</v>
          </cell>
          <cell r="AS509">
            <v>9.5000000000000001E-2</v>
          </cell>
          <cell r="AU509">
            <v>807.51158999999996</v>
          </cell>
          <cell r="AV509">
            <v>0</v>
          </cell>
          <cell r="AW509">
            <v>0</v>
          </cell>
          <cell r="AX509">
            <v>807.51158999999996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J509">
            <v>20</v>
          </cell>
          <cell r="BK509">
            <v>0</v>
          </cell>
          <cell r="BL509">
            <v>0</v>
          </cell>
          <cell r="BM509">
            <v>20</v>
          </cell>
          <cell r="BO509">
            <v>0</v>
          </cell>
          <cell r="BP509">
            <v>0</v>
          </cell>
          <cell r="BQ509">
            <v>0</v>
          </cell>
          <cell r="BT509">
            <v>0</v>
          </cell>
          <cell r="BV509">
            <v>21.778627500000002</v>
          </cell>
          <cell r="BX509">
            <v>20.577780862499999</v>
          </cell>
          <cell r="BY509">
            <v>0</v>
          </cell>
          <cell r="BZ509">
            <v>0</v>
          </cell>
          <cell r="CA509">
            <v>20.577780862499999</v>
          </cell>
          <cell r="CC509">
            <v>0</v>
          </cell>
          <cell r="CD509">
            <v>0</v>
          </cell>
          <cell r="CE509">
            <v>0</v>
          </cell>
          <cell r="CG509">
            <v>90.154609745624995</v>
          </cell>
          <cell r="CI509">
            <v>5.5989985115624998</v>
          </cell>
          <cell r="CJ509">
            <v>0</v>
          </cell>
          <cell r="CK509">
            <v>0</v>
          </cell>
          <cell r="CL509">
            <v>5.5989985115624998</v>
          </cell>
          <cell r="CN509">
            <v>20.359994587499997</v>
          </cell>
          <cell r="CO509">
            <v>0</v>
          </cell>
          <cell r="CP509">
            <v>0</v>
          </cell>
          <cell r="CQ509">
            <v>20.359994587499997</v>
          </cell>
          <cell r="CS509">
            <v>114.67644791441849</v>
          </cell>
          <cell r="CT509">
            <v>0</v>
          </cell>
          <cell r="CU509">
            <v>0</v>
          </cell>
          <cell r="CV509">
            <v>114.67644791441849</v>
          </cell>
          <cell r="CX509">
            <v>0</v>
          </cell>
          <cell r="CZ509">
            <v>118.39271181164381</v>
          </cell>
          <cell r="DA509">
            <v>0</v>
          </cell>
          <cell r="DB509">
            <v>0</v>
          </cell>
          <cell r="DC509">
            <v>118.39271181164381</v>
          </cell>
          <cell r="DE509">
            <v>0</v>
          </cell>
          <cell r="DF509">
            <v>0</v>
          </cell>
          <cell r="DG509">
            <v>0</v>
          </cell>
          <cell r="DI509">
            <v>39.100512281250005</v>
          </cell>
          <cell r="DK509">
            <v>43.010563509374997</v>
          </cell>
          <cell r="DM509">
            <v>238.28969341687497</v>
          </cell>
          <cell r="DO509">
            <v>45.937945628623041</v>
          </cell>
          <cell r="DP509">
            <v>0</v>
          </cell>
          <cell r="DQ509">
            <v>0</v>
          </cell>
          <cell r="DR509">
            <v>45.937945628623041</v>
          </cell>
          <cell r="DT509">
            <v>2057.7780862499999</v>
          </cell>
          <cell r="DU509">
            <v>0</v>
          </cell>
          <cell r="DV509">
            <v>0</v>
          </cell>
          <cell r="DW509">
            <v>2057.7780862499999</v>
          </cell>
          <cell r="EC509">
            <v>8</v>
          </cell>
          <cell r="ED509">
            <v>2111010</v>
          </cell>
          <cell r="EE509" t="str">
            <v>Box Attendant</v>
          </cell>
          <cell r="EF509" t="str">
            <v>U1</v>
          </cell>
          <cell r="EG509" t="str">
            <v>/Day</v>
          </cell>
          <cell r="EH509">
            <v>105.33</v>
          </cell>
          <cell r="EO509">
            <v>224340</v>
          </cell>
          <cell r="EP509" t="str">
            <v>Lab-Cat1-8-Eng-Allow-Fixd</v>
          </cell>
          <cell r="EQ509" t="str">
            <v>22430</v>
          </cell>
          <cell r="ER509" t="str">
            <v>Lab-Cat1-8-Eng</v>
          </cell>
        </row>
        <row r="510">
          <cell r="B510">
            <v>2111020</v>
          </cell>
          <cell r="C510" t="str">
            <v>Lazy Chain Attendant</v>
          </cell>
          <cell r="D510" t="str">
            <v>U1</v>
          </cell>
          <cell r="E510" t="str">
            <v>/Day</v>
          </cell>
          <cell r="F510">
            <v>105.32538899542926</v>
          </cell>
          <cell r="G510">
            <v>2747.9393988907495</v>
          </cell>
          <cell r="J510" t="str">
            <v>B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2747.9393988907495</v>
          </cell>
          <cell r="Q510">
            <v>105.32538899542926</v>
          </cell>
          <cell r="S510">
            <v>1117.15749375</v>
          </cell>
          <cell r="T510">
            <v>0</v>
          </cell>
          <cell r="U510">
            <v>0</v>
          </cell>
          <cell r="V510">
            <v>1117.15749375</v>
          </cell>
          <cell r="X510">
            <v>8.5638749999999995</v>
          </cell>
          <cell r="Y510">
            <v>11.418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8.5638749999999995</v>
          </cell>
          <cell r="AE510">
            <v>11.4185</v>
          </cell>
          <cell r="AG510">
            <v>13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13</v>
          </cell>
          <cell r="AN510">
            <v>0</v>
          </cell>
          <cell r="AP510">
            <v>9.5000000000000001E-2</v>
          </cell>
          <cell r="AQ510">
            <v>0</v>
          </cell>
          <cell r="AR510">
            <v>0</v>
          </cell>
          <cell r="AS510">
            <v>9.5000000000000001E-2</v>
          </cell>
          <cell r="AU510">
            <v>807.51158999999996</v>
          </cell>
          <cell r="AV510">
            <v>0</v>
          </cell>
          <cell r="AW510">
            <v>0</v>
          </cell>
          <cell r="AX510">
            <v>807.51158999999996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J510">
            <v>20</v>
          </cell>
          <cell r="BK510">
            <v>0</v>
          </cell>
          <cell r="BL510">
            <v>0</v>
          </cell>
          <cell r="BM510">
            <v>20</v>
          </cell>
          <cell r="BO510">
            <v>0</v>
          </cell>
          <cell r="BP510">
            <v>0</v>
          </cell>
          <cell r="BQ510">
            <v>0</v>
          </cell>
          <cell r="BT510">
            <v>0</v>
          </cell>
          <cell r="BV510">
            <v>21.778627500000002</v>
          </cell>
          <cell r="BX510">
            <v>20.577780862499999</v>
          </cell>
          <cell r="BY510">
            <v>0</v>
          </cell>
          <cell r="BZ510">
            <v>0</v>
          </cell>
          <cell r="CA510">
            <v>20.577780862499999</v>
          </cell>
          <cell r="CC510">
            <v>0</v>
          </cell>
          <cell r="CD510">
            <v>0</v>
          </cell>
          <cell r="CE510">
            <v>0</v>
          </cell>
          <cell r="CG510">
            <v>90.154609745624995</v>
          </cell>
          <cell r="CI510">
            <v>5.5989985115624998</v>
          </cell>
          <cell r="CJ510">
            <v>0</v>
          </cell>
          <cell r="CK510">
            <v>0</v>
          </cell>
          <cell r="CL510">
            <v>5.5989985115624998</v>
          </cell>
          <cell r="CN510">
            <v>20.359994587499997</v>
          </cell>
          <cell r="CO510">
            <v>0</v>
          </cell>
          <cell r="CP510">
            <v>0</v>
          </cell>
          <cell r="CQ510">
            <v>20.359994587499997</v>
          </cell>
          <cell r="CS510">
            <v>114.67644791441849</v>
          </cell>
          <cell r="CT510">
            <v>0</v>
          </cell>
          <cell r="CU510">
            <v>0</v>
          </cell>
          <cell r="CV510">
            <v>114.67644791441849</v>
          </cell>
          <cell r="CX510">
            <v>0</v>
          </cell>
          <cell r="CZ510">
            <v>118.39271181164381</v>
          </cell>
          <cell r="DA510">
            <v>0</v>
          </cell>
          <cell r="DB510">
            <v>0</v>
          </cell>
          <cell r="DC510">
            <v>118.39271181164381</v>
          </cell>
          <cell r="DE510">
            <v>0</v>
          </cell>
          <cell r="DF510">
            <v>0</v>
          </cell>
          <cell r="DG510">
            <v>0</v>
          </cell>
          <cell r="DI510">
            <v>39.100512281250005</v>
          </cell>
          <cell r="DK510">
            <v>43.010563509374997</v>
          </cell>
          <cell r="DM510">
            <v>238.28969341687497</v>
          </cell>
          <cell r="DO510">
            <v>45.937945628623041</v>
          </cell>
          <cell r="DP510">
            <v>0</v>
          </cell>
          <cell r="DQ510">
            <v>0</v>
          </cell>
          <cell r="DR510">
            <v>45.937945628623041</v>
          </cell>
          <cell r="DT510">
            <v>2057.7780862499999</v>
          </cell>
          <cell r="DU510">
            <v>0</v>
          </cell>
          <cell r="DV510">
            <v>0</v>
          </cell>
          <cell r="DW510">
            <v>2057.7780862499999</v>
          </cell>
          <cell r="EC510">
            <v>8</v>
          </cell>
          <cell r="ED510">
            <v>2111020</v>
          </cell>
          <cell r="EE510" t="str">
            <v>Lazy Chain Attendant</v>
          </cell>
          <cell r="EF510" t="str">
            <v>U1</v>
          </cell>
          <cell r="EG510" t="str">
            <v>/Day</v>
          </cell>
          <cell r="EH510">
            <v>105.33</v>
          </cell>
          <cell r="EO510">
            <v>224350</v>
          </cell>
          <cell r="EP510" t="str">
            <v>Lab-Cat1-8-Eng-Allow-Hrly</v>
          </cell>
          <cell r="EQ510" t="str">
            <v>22430</v>
          </cell>
          <cell r="ER510" t="str">
            <v>Lab-Cat1-8-Eng</v>
          </cell>
        </row>
        <row r="511">
          <cell r="B511">
            <v>2111030</v>
          </cell>
          <cell r="C511" t="str">
            <v>Bank Assistant</v>
          </cell>
          <cell r="D511" t="str">
            <v>U1</v>
          </cell>
          <cell r="E511" t="str">
            <v>/Day</v>
          </cell>
          <cell r="F511">
            <v>105.32538899542926</v>
          </cell>
          <cell r="G511">
            <v>2747.9393988907495</v>
          </cell>
          <cell r="J511" t="str">
            <v>B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2747.9393988907495</v>
          </cell>
          <cell r="Q511">
            <v>105.32538899542926</v>
          </cell>
          <cell r="S511">
            <v>1117.15749375</v>
          </cell>
          <cell r="T511">
            <v>0</v>
          </cell>
          <cell r="U511">
            <v>0</v>
          </cell>
          <cell r="V511">
            <v>1117.15749375</v>
          </cell>
          <cell r="X511">
            <v>8.5638749999999995</v>
          </cell>
          <cell r="Y511">
            <v>11.4185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8.5638749999999995</v>
          </cell>
          <cell r="AE511">
            <v>11.4185</v>
          </cell>
          <cell r="AG511">
            <v>13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13</v>
          </cell>
          <cell r="AN511">
            <v>0</v>
          </cell>
          <cell r="AP511">
            <v>9.5000000000000001E-2</v>
          </cell>
          <cell r="AQ511">
            <v>0</v>
          </cell>
          <cell r="AR511">
            <v>0</v>
          </cell>
          <cell r="AS511">
            <v>9.5000000000000001E-2</v>
          </cell>
          <cell r="AU511">
            <v>807.51158999999996</v>
          </cell>
          <cell r="AV511">
            <v>0</v>
          </cell>
          <cell r="AW511">
            <v>0</v>
          </cell>
          <cell r="AX511">
            <v>807.51158999999996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J511">
            <v>20</v>
          </cell>
          <cell r="BK511">
            <v>0</v>
          </cell>
          <cell r="BL511">
            <v>0</v>
          </cell>
          <cell r="BM511">
            <v>20</v>
          </cell>
          <cell r="BO511">
            <v>0</v>
          </cell>
          <cell r="BP511">
            <v>0</v>
          </cell>
          <cell r="BQ511">
            <v>0</v>
          </cell>
          <cell r="BT511">
            <v>0</v>
          </cell>
          <cell r="BV511">
            <v>21.778627500000002</v>
          </cell>
          <cell r="BX511">
            <v>20.577780862499999</v>
          </cell>
          <cell r="BY511">
            <v>0</v>
          </cell>
          <cell r="BZ511">
            <v>0</v>
          </cell>
          <cell r="CA511">
            <v>20.577780862499999</v>
          </cell>
          <cell r="CC511">
            <v>0</v>
          </cell>
          <cell r="CD511">
            <v>0</v>
          </cell>
          <cell r="CE511">
            <v>0</v>
          </cell>
          <cell r="CG511">
            <v>90.154609745624995</v>
          </cell>
          <cell r="CI511">
            <v>5.5989985115624998</v>
          </cell>
          <cell r="CJ511">
            <v>0</v>
          </cell>
          <cell r="CK511">
            <v>0</v>
          </cell>
          <cell r="CL511">
            <v>5.5989985115624998</v>
          </cell>
          <cell r="CN511">
            <v>20.359994587499997</v>
          </cell>
          <cell r="CO511">
            <v>0</v>
          </cell>
          <cell r="CP511">
            <v>0</v>
          </cell>
          <cell r="CQ511">
            <v>20.359994587499997</v>
          </cell>
          <cell r="CS511">
            <v>114.67644791441849</v>
          </cell>
          <cell r="CT511">
            <v>0</v>
          </cell>
          <cell r="CU511">
            <v>0</v>
          </cell>
          <cell r="CV511">
            <v>114.67644791441849</v>
          </cell>
          <cell r="CX511">
            <v>0</v>
          </cell>
          <cell r="CZ511">
            <v>118.39271181164381</v>
          </cell>
          <cell r="DA511">
            <v>0</v>
          </cell>
          <cell r="DB511">
            <v>0</v>
          </cell>
          <cell r="DC511">
            <v>118.39271181164381</v>
          </cell>
          <cell r="DE511">
            <v>0</v>
          </cell>
          <cell r="DF511">
            <v>0</v>
          </cell>
          <cell r="DG511">
            <v>0</v>
          </cell>
          <cell r="DI511">
            <v>39.100512281250005</v>
          </cell>
          <cell r="DK511">
            <v>43.010563509374997</v>
          </cell>
          <cell r="DM511">
            <v>238.28969341687497</v>
          </cell>
          <cell r="DO511">
            <v>45.937945628623041</v>
          </cell>
          <cell r="DP511">
            <v>0</v>
          </cell>
          <cell r="DQ511">
            <v>0</v>
          </cell>
          <cell r="DR511">
            <v>45.937945628623041</v>
          </cell>
          <cell r="DT511">
            <v>2057.7780862499999</v>
          </cell>
          <cell r="DU511">
            <v>0</v>
          </cell>
          <cell r="DV511">
            <v>0</v>
          </cell>
          <cell r="DW511">
            <v>2057.7780862499999</v>
          </cell>
          <cell r="EC511">
            <v>8</v>
          </cell>
          <cell r="ED511">
            <v>2111030</v>
          </cell>
          <cell r="EE511" t="str">
            <v>Bank Assistant</v>
          </cell>
          <cell r="EF511" t="str">
            <v>U1</v>
          </cell>
          <cell r="EG511" t="str">
            <v>/Day</v>
          </cell>
          <cell r="EH511">
            <v>105.33</v>
          </cell>
          <cell r="EO511">
            <v>224360</v>
          </cell>
          <cell r="EP511" t="str">
            <v>Lab-Cat1-8-Eng-Allow-%</v>
          </cell>
          <cell r="EQ511" t="str">
            <v>22430</v>
          </cell>
          <cell r="ER511" t="str">
            <v>Lab-Cat1-8-Eng</v>
          </cell>
        </row>
        <row r="512">
          <cell r="B512">
            <v>2111040</v>
          </cell>
          <cell r="C512" t="str">
            <v>Batchplant Assistant</v>
          </cell>
          <cell r="D512" t="str">
            <v>U1</v>
          </cell>
          <cell r="E512" t="str">
            <v>/Day</v>
          </cell>
          <cell r="F512">
            <v>105.32538899542926</v>
          </cell>
          <cell r="G512">
            <v>2747.9393988907495</v>
          </cell>
          <cell r="J512" t="str">
            <v>B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747.9393988907495</v>
          </cell>
          <cell r="Q512">
            <v>105.32538899542926</v>
          </cell>
          <cell r="S512">
            <v>1117.15749375</v>
          </cell>
          <cell r="T512">
            <v>0</v>
          </cell>
          <cell r="U512">
            <v>0</v>
          </cell>
          <cell r="V512">
            <v>1117.15749375</v>
          </cell>
          <cell r="X512">
            <v>8.5638749999999995</v>
          </cell>
          <cell r="Y512">
            <v>11.4185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8.5638749999999995</v>
          </cell>
          <cell r="AE512">
            <v>11.4185</v>
          </cell>
          <cell r="AG512">
            <v>13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13</v>
          </cell>
          <cell r="AN512">
            <v>0</v>
          </cell>
          <cell r="AP512">
            <v>9.5000000000000001E-2</v>
          </cell>
          <cell r="AQ512">
            <v>0</v>
          </cell>
          <cell r="AR512">
            <v>0</v>
          </cell>
          <cell r="AS512">
            <v>9.5000000000000001E-2</v>
          </cell>
          <cell r="AU512">
            <v>807.51158999999996</v>
          </cell>
          <cell r="AV512">
            <v>0</v>
          </cell>
          <cell r="AW512">
            <v>0</v>
          </cell>
          <cell r="AX512">
            <v>807.51158999999996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J512">
            <v>20</v>
          </cell>
          <cell r="BK512">
            <v>0</v>
          </cell>
          <cell r="BL512">
            <v>0</v>
          </cell>
          <cell r="BM512">
            <v>20</v>
          </cell>
          <cell r="BO512">
            <v>0</v>
          </cell>
          <cell r="BP512">
            <v>0</v>
          </cell>
          <cell r="BQ512">
            <v>0</v>
          </cell>
          <cell r="BT512">
            <v>0</v>
          </cell>
          <cell r="BV512">
            <v>21.778627500000002</v>
          </cell>
          <cell r="BX512">
            <v>20.577780862499999</v>
          </cell>
          <cell r="BY512">
            <v>0</v>
          </cell>
          <cell r="BZ512">
            <v>0</v>
          </cell>
          <cell r="CA512">
            <v>20.577780862499999</v>
          </cell>
          <cell r="CC512">
            <v>0</v>
          </cell>
          <cell r="CD512">
            <v>0</v>
          </cell>
          <cell r="CE512">
            <v>0</v>
          </cell>
          <cell r="CG512">
            <v>90.154609745624995</v>
          </cell>
          <cell r="CI512">
            <v>5.5989985115624998</v>
          </cell>
          <cell r="CJ512">
            <v>0</v>
          </cell>
          <cell r="CK512">
            <v>0</v>
          </cell>
          <cell r="CL512">
            <v>5.5989985115624998</v>
          </cell>
          <cell r="CN512">
            <v>20.359994587499997</v>
          </cell>
          <cell r="CO512">
            <v>0</v>
          </cell>
          <cell r="CP512">
            <v>0</v>
          </cell>
          <cell r="CQ512">
            <v>20.359994587499997</v>
          </cell>
          <cell r="CS512">
            <v>114.67644791441849</v>
          </cell>
          <cell r="CT512">
            <v>0</v>
          </cell>
          <cell r="CU512">
            <v>0</v>
          </cell>
          <cell r="CV512">
            <v>114.67644791441849</v>
          </cell>
          <cell r="CX512">
            <v>0</v>
          </cell>
          <cell r="CZ512">
            <v>118.39271181164381</v>
          </cell>
          <cell r="DA512">
            <v>0</v>
          </cell>
          <cell r="DB512">
            <v>0</v>
          </cell>
          <cell r="DC512">
            <v>118.39271181164381</v>
          </cell>
          <cell r="DE512">
            <v>0</v>
          </cell>
          <cell r="DF512">
            <v>0</v>
          </cell>
          <cell r="DG512">
            <v>0</v>
          </cell>
          <cell r="DI512">
            <v>39.100512281250005</v>
          </cell>
          <cell r="DK512">
            <v>43.010563509374997</v>
          </cell>
          <cell r="DM512">
            <v>238.28969341687497</v>
          </cell>
          <cell r="DO512">
            <v>45.937945628623041</v>
          </cell>
          <cell r="DP512">
            <v>0</v>
          </cell>
          <cell r="DQ512">
            <v>0</v>
          </cell>
          <cell r="DR512">
            <v>45.937945628623041</v>
          </cell>
          <cell r="DT512">
            <v>2057.7780862499999</v>
          </cell>
          <cell r="DU512">
            <v>0</v>
          </cell>
          <cell r="DV512">
            <v>0</v>
          </cell>
          <cell r="DW512">
            <v>2057.7780862499999</v>
          </cell>
          <cell r="EC512">
            <v>8</v>
          </cell>
          <cell r="ED512">
            <v>2111040</v>
          </cell>
          <cell r="EE512" t="str">
            <v>Batchplant Assistant</v>
          </cell>
          <cell r="EF512" t="str">
            <v>U1</v>
          </cell>
          <cell r="EG512" t="str">
            <v>/Day</v>
          </cell>
          <cell r="EH512">
            <v>105.33</v>
          </cell>
          <cell r="EO512">
            <v>224370</v>
          </cell>
          <cell r="EP512" t="str">
            <v>Lab-Cat1-8-Eng-CompCont</v>
          </cell>
          <cell r="EQ512" t="str">
            <v>22430</v>
          </cell>
          <cell r="ER512" t="str">
            <v>Lab-Cat1-8-Eng</v>
          </cell>
        </row>
        <row r="513">
          <cell r="B513">
            <v>2111050</v>
          </cell>
          <cell r="C513" t="str">
            <v>Loco Stick Man</v>
          </cell>
          <cell r="D513" t="str">
            <v>U1</v>
          </cell>
          <cell r="E513" t="str">
            <v>/Day</v>
          </cell>
          <cell r="F513">
            <v>105.32538899542926</v>
          </cell>
          <cell r="G513">
            <v>2747.9393988907495</v>
          </cell>
          <cell r="J513" t="str">
            <v>B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2747.9393988907495</v>
          </cell>
          <cell r="Q513">
            <v>105.32538899542926</v>
          </cell>
          <cell r="S513">
            <v>1117.15749375</v>
          </cell>
          <cell r="T513">
            <v>0</v>
          </cell>
          <cell r="U513">
            <v>0</v>
          </cell>
          <cell r="V513">
            <v>1117.15749375</v>
          </cell>
          <cell r="X513">
            <v>8.5638749999999995</v>
          </cell>
          <cell r="Y513">
            <v>11.418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8.5638749999999995</v>
          </cell>
          <cell r="AE513">
            <v>11.4185</v>
          </cell>
          <cell r="AG513">
            <v>1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13</v>
          </cell>
          <cell r="AN513">
            <v>0</v>
          </cell>
          <cell r="AP513">
            <v>9.5000000000000001E-2</v>
          </cell>
          <cell r="AQ513">
            <v>0</v>
          </cell>
          <cell r="AR513">
            <v>0</v>
          </cell>
          <cell r="AS513">
            <v>9.5000000000000001E-2</v>
          </cell>
          <cell r="AU513">
            <v>807.51158999999996</v>
          </cell>
          <cell r="AV513">
            <v>0</v>
          </cell>
          <cell r="AW513">
            <v>0</v>
          </cell>
          <cell r="AX513">
            <v>807.51158999999996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J513">
            <v>20</v>
          </cell>
          <cell r="BK513">
            <v>0</v>
          </cell>
          <cell r="BL513">
            <v>0</v>
          </cell>
          <cell r="BM513">
            <v>20</v>
          </cell>
          <cell r="BO513">
            <v>0</v>
          </cell>
          <cell r="BP513">
            <v>0</v>
          </cell>
          <cell r="BQ513">
            <v>0</v>
          </cell>
          <cell r="BT513">
            <v>0</v>
          </cell>
          <cell r="BV513">
            <v>21.778627500000002</v>
          </cell>
          <cell r="BX513">
            <v>20.577780862499999</v>
          </cell>
          <cell r="BY513">
            <v>0</v>
          </cell>
          <cell r="BZ513">
            <v>0</v>
          </cell>
          <cell r="CA513">
            <v>20.577780862499999</v>
          </cell>
          <cell r="CC513">
            <v>0</v>
          </cell>
          <cell r="CD513">
            <v>0</v>
          </cell>
          <cell r="CE513">
            <v>0</v>
          </cell>
          <cell r="CG513">
            <v>90.154609745624995</v>
          </cell>
          <cell r="CI513">
            <v>5.5989985115624998</v>
          </cell>
          <cell r="CJ513">
            <v>0</v>
          </cell>
          <cell r="CK513">
            <v>0</v>
          </cell>
          <cell r="CL513">
            <v>5.5989985115624998</v>
          </cell>
          <cell r="CN513">
            <v>20.359994587499997</v>
          </cell>
          <cell r="CO513">
            <v>0</v>
          </cell>
          <cell r="CP513">
            <v>0</v>
          </cell>
          <cell r="CQ513">
            <v>20.359994587499997</v>
          </cell>
          <cell r="CS513">
            <v>114.67644791441849</v>
          </cell>
          <cell r="CT513">
            <v>0</v>
          </cell>
          <cell r="CU513">
            <v>0</v>
          </cell>
          <cell r="CV513">
            <v>114.67644791441849</v>
          </cell>
          <cell r="CX513">
            <v>0</v>
          </cell>
          <cell r="CZ513">
            <v>118.39271181164381</v>
          </cell>
          <cell r="DA513">
            <v>0</v>
          </cell>
          <cell r="DB513">
            <v>0</v>
          </cell>
          <cell r="DC513">
            <v>118.39271181164381</v>
          </cell>
          <cell r="DE513">
            <v>0</v>
          </cell>
          <cell r="DF513">
            <v>0</v>
          </cell>
          <cell r="DG513">
            <v>0</v>
          </cell>
          <cell r="DI513">
            <v>39.100512281250005</v>
          </cell>
          <cell r="DK513">
            <v>43.010563509374997</v>
          </cell>
          <cell r="DM513">
            <v>238.28969341687497</v>
          </cell>
          <cell r="DO513">
            <v>45.937945628623041</v>
          </cell>
          <cell r="DP513">
            <v>0</v>
          </cell>
          <cell r="DQ513">
            <v>0</v>
          </cell>
          <cell r="DR513">
            <v>45.937945628623041</v>
          </cell>
          <cell r="DT513">
            <v>2057.7780862499999</v>
          </cell>
          <cell r="DU513">
            <v>0</v>
          </cell>
          <cell r="DV513">
            <v>0</v>
          </cell>
          <cell r="DW513">
            <v>2057.7780862499999</v>
          </cell>
          <cell r="EC513">
            <v>8</v>
          </cell>
          <cell r="ED513">
            <v>2111050</v>
          </cell>
          <cell r="EE513" t="str">
            <v>Loco Stick Man</v>
          </cell>
          <cell r="EF513" t="str">
            <v>U1</v>
          </cell>
          <cell r="EG513" t="str">
            <v>/Day</v>
          </cell>
          <cell r="EH513">
            <v>105.33</v>
          </cell>
          <cell r="EO513">
            <v>224380</v>
          </cell>
          <cell r="EP513" t="str">
            <v>Lab-Cat1-8-Eng-StatutCont</v>
          </cell>
          <cell r="EQ513" t="str">
            <v>22430</v>
          </cell>
          <cell r="ER513" t="str">
            <v>Lab-Cat1-8-Eng</v>
          </cell>
        </row>
        <row r="514">
          <cell r="B514">
            <v>2111060</v>
          </cell>
          <cell r="C514" t="str">
            <v>Onsetters Assistant</v>
          </cell>
          <cell r="D514" t="str">
            <v>U1</v>
          </cell>
          <cell r="E514" t="str">
            <v>/Day</v>
          </cell>
          <cell r="F514">
            <v>105.32538899542926</v>
          </cell>
          <cell r="G514">
            <v>2747.9393988907495</v>
          </cell>
          <cell r="J514" t="str">
            <v>B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2747.9393988907495</v>
          </cell>
          <cell r="Q514">
            <v>105.32538899542926</v>
          </cell>
          <cell r="S514">
            <v>1117.15749375</v>
          </cell>
          <cell r="T514">
            <v>0</v>
          </cell>
          <cell r="U514">
            <v>0</v>
          </cell>
          <cell r="V514">
            <v>1117.15749375</v>
          </cell>
          <cell r="X514">
            <v>8.5638749999999995</v>
          </cell>
          <cell r="Y514">
            <v>11.4185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8.5638749999999995</v>
          </cell>
          <cell r="AE514">
            <v>11.4185</v>
          </cell>
          <cell r="AG514">
            <v>13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13</v>
          </cell>
          <cell r="AN514">
            <v>0</v>
          </cell>
          <cell r="AP514">
            <v>9.5000000000000001E-2</v>
          </cell>
          <cell r="AQ514">
            <v>0</v>
          </cell>
          <cell r="AR514">
            <v>0</v>
          </cell>
          <cell r="AS514">
            <v>9.5000000000000001E-2</v>
          </cell>
          <cell r="AU514">
            <v>807.51158999999996</v>
          </cell>
          <cell r="AV514">
            <v>0</v>
          </cell>
          <cell r="AW514">
            <v>0</v>
          </cell>
          <cell r="AX514">
            <v>807.51158999999996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J514">
            <v>20</v>
          </cell>
          <cell r="BK514">
            <v>0</v>
          </cell>
          <cell r="BL514">
            <v>0</v>
          </cell>
          <cell r="BM514">
            <v>20</v>
          </cell>
          <cell r="BO514">
            <v>0</v>
          </cell>
          <cell r="BP514">
            <v>0</v>
          </cell>
          <cell r="BQ514">
            <v>0</v>
          </cell>
          <cell r="BT514">
            <v>0</v>
          </cell>
          <cell r="BV514">
            <v>21.778627500000002</v>
          </cell>
          <cell r="BX514">
            <v>20.577780862499999</v>
          </cell>
          <cell r="BY514">
            <v>0</v>
          </cell>
          <cell r="BZ514">
            <v>0</v>
          </cell>
          <cell r="CA514">
            <v>20.577780862499999</v>
          </cell>
          <cell r="CC514">
            <v>0</v>
          </cell>
          <cell r="CD514">
            <v>0</v>
          </cell>
          <cell r="CE514">
            <v>0</v>
          </cell>
          <cell r="CG514">
            <v>90.154609745624995</v>
          </cell>
          <cell r="CI514">
            <v>5.5989985115624998</v>
          </cell>
          <cell r="CJ514">
            <v>0</v>
          </cell>
          <cell r="CK514">
            <v>0</v>
          </cell>
          <cell r="CL514">
            <v>5.5989985115624998</v>
          </cell>
          <cell r="CN514">
            <v>20.359994587499997</v>
          </cell>
          <cell r="CO514">
            <v>0</v>
          </cell>
          <cell r="CP514">
            <v>0</v>
          </cell>
          <cell r="CQ514">
            <v>20.359994587499997</v>
          </cell>
          <cell r="CS514">
            <v>114.67644791441849</v>
          </cell>
          <cell r="CT514">
            <v>0</v>
          </cell>
          <cell r="CU514">
            <v>0</v>
          </cell>
          <cell r="CV514">
            <v>114.67644791441849</v>
          </cell>
          <cell r="CX514">
            <v>0</v>
          </cell>
          <cell r="CZ514">
            <v>118.39271181164381</v>
          </cell>
          <cell r="DA514">
            <v>0</v>
          </cell>
          <cell r="DB514">
            <v>0</v>
          </cell>
          <cell r="DC514">
            <v>118.39271181164381</v>
          </cell>
          <cell r="DE514">
            <v>0</v>
          </cell>
          <cell r="DF514">
            <v>0</v>
          </cell>
          <cell r="DG514">
            <v>0</v>
          </cell>
          <cell r="DI514">
            <v>39.100512281250005</v>
          </cell>
          <cell r="DK514">
            <v>43.010563509374997</v>
          </cell>
          <cell r="DM514">
            <v>238.28969341687497</v>
          </cell>
          <cell r="DO514">
            <v>45.937945628623041</v>
          </cell>
          <cell r="DP514">
            <v>0</v>
          </cell>
          <cell r="DQ514">
            <v>0</v>
          </cell>
          <cell r="DR514">
            <v>45.937945628623041</v>
          </cell>
          <cell r="DT514">
            <v>2057.7780862499999</v>
          </cell>
          <cell r="DU514">
            <v>0</v>
          </cell>
          <cell r="DV514">
            <v>0</v>
          </cell>
          <cell r="DW514">
            <v>2057.7780862499999</v>
          </cell>
          <cell r="EC514">
            <v>8</v>
          </cell>
          <cell r="ED514">
            <v>2111060</v>
          </cell>
          <cell r="EE514" t="str">
            <v>Onsetters Assistant</v>
          </cell>
          <cell r="EF514" t="str">
            <v>U1</v>
          </cell>
          <cell r="EG514" t="str">
            <v>/Day</v>
          </cell>
          <cell r="EH514">
            <v>105.33</v>
          </cell>
          <cell r="EO514">
            <v>224390</v>
          </cell>
          <cell r="EP514" t="str">
            <v>Lab-Cat1-8-Eng-Provisions</v>
          </cell>
          <cell r="EQ514" t="str">
            <v>22430</v>
          </cell>
          <cell r="ER514" t="str">
            <v>Lab-Cat1-8-Eng</v>
          </cell>
        </row>
        <row r="515">
          <cell r="B515">
            <v>2111070</v>
          </cell>
          <cell r="C515" t="str">
            <v>Survey/Ring Assistant</v>
          </cell>
          <cell r="D515" t="str">
            <v>U1</v>
          </cell>
          <cell r="E515" t="str">
            <v>/Day</v>
          </cell>
          <cell r="F515">
            <v>105.32538899542926</v>
          </cell>
          <cell r="G515">
            <v>2747.9393988907495</v>
          </cell>
          <cell r="J515" t="str">
            <v>B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747.9393988907495</v>
          </cell>
          <cell r="Q515">
            <v>105.32538899542926</v>
          </cell>
          <cell r="S515">
            <v>1117.15749375</v>
          </cell>
          <cell r="T515">
            <v>0</v>
          </cell>
          <cell r="U515">
            <v>0</v>
          </cell>
          <cell r="V515">
            <v>1117.15749375</v>
          </cell>
          <cell r="X515">
            <v>8.5638749999999995</v>
          </cell>
          <cell r="Y515">
            <v>11.4185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8.5638749999999995</v>
          </cell>
          <cell r="AE515">
            <v>11.4185</v>
          </cell>
          <cell r="AG515">
            <v>13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13</v>
          </cell>
          <cell r="AN515">
            <v>0</v>
          </cell>
          <cell r="AP515">
            <v>9.5000000000000001E-2</v>
          </cell>
          <cell r="AQ515">
            <v>0</v>
          </cell>
          <cell r="AR515">
            <v>0</v>
          </cell>
          <cell r="AS515">
            <v>9.5000000000000001E-2</v>
          </cell>
          <cell r="AU515">
            <v>807.51158999999996</v>
          </cell>
          <cell r="AV515">
            <v>0</v>
          </cell>
          <cell r="AW515">
            <v>0</v>
          </cell>
          <cell r="AX515">
            <v>807.51158999999996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J515">
            <v>20</v>
          </cell>
          <cell r="BK515">
            <v>0</v>
          </cell>
          <cell r="BL515">
            <v>0</v>
          </cell>
          <cell r="BM515">
            <v>20</v>
          </cell>
          <cell r="BO515">
            <v>0</v>
          </cell>
          <cell r="BP515">
            <v>0</v>
          </cell>
          <cell r="BQ515">
            <v>0</v>
          </cell>
          <cell r="BT515">
            <v>0</v>
          </cell>
          <cell r="BV515">
            <v>21.778627500000002</v>
          </cell>
          <cell r="BX515">
            <v>20.577780862499999</v>
          </cell>
          <cell r="BY515">
            <v>0</v>
          </cell>
          <cell r="BZ515">
            <v>0</v>
          </cell>
          <cell r="CA515">
            <v>20.577780862499999</v>
          </cell>
          <cell r="CC515">
            <v>0</v>
          </cell>
          <cell r="CD515">
            <v>0</v>
          </cell>
          <cell r="CE515">
            <v>0</v>
          </cell>
          <cell r="CG515">
            <v>90.154609745624995</v>
          </cell>
          <cell r="CI515">
            <v>5.5989985115624998</v>
          </cell>
          <cell r="CJ515">
            <v>0</v>
          </cell>
          <cell r="CK515">
            <v>0</v>
          </cell>
          <cell r="CL515">
            <v>5.5989985115624998</v>
          </cell>
          <cell r="CN515">
            <v>20.359994587499997</v>
          </cell>
          <cell r="CO515">
            <v>0</v>
          </cell>
          <cell r="CP515">
            <v>0</v>
          </cell>
          <cell r="CQ515">
            <v>20.359994587499997</v>
          </cell>
          <cell r="CS515">
            <v>114.67644791441849</v>
          </cell>
          <cell r="CT515">
            <v>0</v>
          </cell>
          <cell r="CU515">
            <v>0</v>
          </cell>
          <cell r="CV515">
            <v>114.67644791441849</v>
          </cell>
          <cell r="CX515">
            <v>0</v>
          </cell>
          <cell r="CZ515">
            <v>118.39271181164381</v>
          </cell>
          <cell r="DA515">
            <v>0</v>
          </cell>
          <cell r="DB515">
            <v>0</v>
          </cell>
          <cell r="DC515">
            <v>118.39271181164381</v>
          </cell>
          <cell r="DE515">
            <v>0</v>
          </cell>
          <cell r="DF515">
            <v>0</v>
          </cell>
          <cell r="DG515">
            <v>0</v>
          </cell>
          <cell r="DI515">
            <v>39.100512281250005</v>
          </cell>
          <cell r="DK515">
            <v>43.010563509374997</v>
          </cell>
          <cell r="DM515">
            <v>238.28969341687497</v>
          </cell>
          <cell r="DO515">
            <v>45.937945628623041</v>
          </cell>
          <cell r="DP515">
            <v>0</v>
          </cell>
          <cell r="DQ515">
            <v>0</v>
          </cell>
          <cell r="DR515">
            <v>45.937945628623041</v>
          </cell>
          <cell r="DT515">
            <v>2057.7780862499999</v>
          </cell>
          <cell r="DU515">
            <v>0</v>
          </cell>
          <cell r="DV515">
            <v>0</v>
          </cell>
          <cell r="DW515">
            <v>2057.7780862499999</v>
          </cell>
          <cell r="EC515">
            <v>8</v>
          </cell>
          <cell r="ED515">
            <v>2111070</v>
          </cell>
          <cell r="EE515" t="str">
            <v>Survey/Ring Assistant</v>
          </cell>
          <cell r="EF515" t="str">
            <v>U1</v>
          </cell>
          <cell r="EG515" t="str">
            <v>/Day</v>
          </cell>
          <cell r="EH515">
            <v>105.33</v>
          </cell>
          <cell r="EO515">
            <v>224399</v>
          </cell>
          <cell r="EP515" t="str">
            <v>Lab-Cat1-8-Eng-Unallocated</v>
          </cell>
          <cell r="EQ515" t="str">
            <v>22430</v>
          </cell>
          <cell r="ER515" t="str">
            <v>Lab-Cat1-8-Eng</v>
          </cell>
        </row>
        <row r="516">
          <cell r="B516">
            <v>2111080</v>
          </cell>
          <cell r="C516" t="str">
            <v>Transport Assistant</v>
          </cell>
          <cell r="D516" t="str">
            <v>U1</v>
          </cell>
          <cell r="E516" t="str">
            <v>/Day</v>
          </cell>
          <cell r="F516">
            <v>105.32538899542926</v>
          </cell>
          <cell r="G516">
            <v>2747.9393988907495</v>
          </cell>
          <cell r="J516" t="str">
            <v>B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2747.9393988907495</v>
          </cell>
          <cell r="Q516">
            <v>105.32538899542926</v>
          </cell>
          <cell r="S516">
            <v>1117.15749375</v>
          </cell>
          <cell r="T516">
            <v>0</v>
          </cell>
          <cell r="U516">
            <v>0</v>
          </cell>
          <cell r="V516">
            <v>1117.15749375</v>
          </cell>
          <cell r="X516">
            <v>8.5638749999999995</v>
          </cell>
          <cell r="Y516">
            <v>11.4185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8.5638749999999995</v>
          </cell>
          <cell r="AE516">
            <v>11.4185</v>
          </cell>
          <cell r="AG516">
            <v>13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13</v>
          </cell>
          <cell r="AN516">
            <v>0</v>
          </cell>
          <cell r="AP516">
            <v>9.5000000000000001E-2</v>
          </cell>
          <cell r="AQ516">
            <v>0</v>
          </cell>
          <cell r="AR516">
            <v>0</v>
          </cell>
          <cell r="AS516">
            <v>9.5000000000000001E-2</v>
          </cell>
          <cell r="AU516">
            <v>807.51158999999996</v>
          </cell>
          <cell r="AV516">
            <v>0</v>
          </cell>
          <cell r="AW516">
            <v>0</v>
          </cell>
          <cell r="AX516">
            <v>807.51158999999996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J516">
            <v>20</v>
          </cell>
          <cell r="BK516">
            <v>0</v>
          </cell>
          <cell r="BL516">
            <v>0</v>
          </cell>
          <cell r="BM516">
            <v>20</v>
          </cell>
          <cell r="BO516">
            <v>0</v>
          </cell>
          <cell r="BP516">
            <v>0</v>
          </cell>
          <cell r="BQ516">
            <v>0</v>
          </cell>
          <cell r="BT516">
            <v>0</v>
          </cell>
          <cell r="BV516">
            <v>21.778627500000002</v>
          </cell>
          <cell r="BX516">
            <v>20.577780862499999</v>
          </cell>
          <cell r="BY516">
            <v>0</v>
          </cell>
          <cell r="BZ516">
            <v>0</v>
          </cell>
          <cell r="CA516">
            <v>20.577780862499999</v>
          </cell>
          <cell r="CC516">
            <v>0</v>
          </cell>
          <cell r="CD516">
            <v>0</v>
          </cell>
          <cell r="CE516">
            <v>0</v>
          </cell>
          <cell r="CG516">
            <v>90.154609745624995</v>
          </cell>
          <cell r="CI516">
            <v>5.5989985115624998</v>
          </cell>
          <cell r="CJ516">
            <v>0</v>
          </cell>
          <cell r="CK516">
            <v>0</v>
          </cell>
          <cell r="CL516">
            <v>5.5989985115624998</v>
          </cell>
          <cell r="CN516">
            <v>20.359994587499997</v>
          </cell>
          <cell r="CO516">
            <v>0</v>
          </cell>
          <cell r="CP516">
            <v>0</v>
          </cell>
          <cell r="CQ516">
            <v>20.359994587499997</v>
          </cell>
          <cell r="CS516">
            <v>114.67644791441849</v>
          </cell>
          <cell r="CT516">
            <v>0</v>
          </cell>
          <cell r="CU516">
            <v>0</v>
          </cell>
          <cell r="CV516">
            <v>114.67644791441849</v>
          </cell>
          <cell r="CX516">
            <v>0</v>
          </cell>
          <cell r="CZ516">
            <v>118.39271181164381</v>
          </cell>
          <cell r="DA516">
            <v>0</v>
          </cell>
          <cell r="DB516">
            <v>0</v>
          </cell>
          <cell r="DC516">
            <v>118.39271181164381</v>
          </cell>
          <cell r="DE516">
            <v>0</v>
          </cell>
          <cell r="DF516">
            <v>0</v>
          </cell>
          <cell r="DG516">
            <v>0</v>
          </cell>
          <cell r="DI516">
            <v>39.100512281250005</v>
          </cell>
          <cell r="DK516">
            <v>43.010563509374997</v>
          </cell>
          <cell r="DM516">
            <v>238.28969341687497</v>
          </cell>
          <cell r="DO516">
            <v>45.937945628623041</v>
          </cell>
          <cell r="DP516">
            <v>0</v>
          </cell>
          <cell r="DQ516">
            <v>0</v>
          </cell>
          <cell r="DR516">
            <v>45.937945628623041</v>
          </cell>
          <cell r="DT516">
            <v>2057.7780862499999</v>
          </cell>
          <cell r="DU516">
            <v>0</v>
          </cell>
          <cell r="DV516">
            <v>0</v>
          </cell>
          <cell r="DW516">
            <v>2057.7780862499999</v>
          </cell>
          <cell r="EC516">
            <v>8</v>
          </cell>
          <cell r="ED516">
            <v>2111080</v>
          </cell>
          <cell r="EE516" t="str">
            <v>Transport Assistant</v>
          </cell>
          <cell r="EF516" t="str">
            <v>U1</v>
          </cell>
          <cell r="EG516" t="str">
            <v>/Day</v>
          </cell>
          <cell r="EH516">
            <v>105.33</v>
          </cell>
          <cell r="EO516">
            <v>224410</v>
          </cell>
          <cell r="EP516" t="str">
            <v>Lab-Cat1-8-SHE-HourlyNorm</v>
          </cell>
          <cell r="EQ516" t="str">
            <v>22440</v>
          </cell>
          <cell r="ER516" t="str">
            <v>Lab-Cat1-8-SHE</v>
          </cell>
        </row>
        <row r="517">
          <cell r="B517">
            <v>2111090</v>
          </cell>
          <cell r="C517" t="str">
            <v>W.E. Driver Assistant</v>
          </cell>
          <cell r="D517" t="str">
            <v>U1</v>
          </cell>
          <cell r="E517" t="str">
            <v>/Day</v>
          </cell>
          <cell r="F517">
            <v>105.32538899542926</v>
          </cell>
          <cell r="G517">
            <v>2747.9393988907495</v>
          </cell>
          <cell r="J517" t="str">
            <v>B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747.9393988907495</v>
          </cell>
          <cell r="Q517">
            <v>105.32538899542926</v>
          </cell>
          <cell r="S517">
            <v>1117.15749375</v>
          </cell>
          <cell r="T517">
            <v>0</v>
          </cell>
          <cell r="U517">
            <v>0</v>
          </cell>
          <cell r="V517">
            <v>1117.15749375</v>
          </cell>
          <cell r="X517">
            <v>8.5638749999999995</v>
          </cell>
          <cell r="Y517">
            <v>11.4185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8.5638749999999995</v>
          </cell>
          <cell r="AE517">
            <v>11.4185</v>
          </cell>
          <cell r="AG517">
            <v>13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13</v>
          </cell>
          <cell r="AN517">
            <v>0</v>
          </cell>
          <cell r="AP517">
            <v>9.5000000000000001E-2</v>
          </cell>
          <cell r="AQ517">
            <v>0</v>
          </cell>
          <cell r="AR517">
            <v>0</v>
          </cell>
          <cell r="AS517">
            <v>9.5000000000000001E-2</v>
          </cell>
          <cell r="AU517">
            <v>807.51158999999996</v>
          </cell>
          <cell r="AV517">
            <v>0</v>
          </cell>
          <cell r="AW517">
            <v>0</v>
          </cell>
          <cell r="AX517">
            <v>807.51158999999996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J517">
            <v>20</v>
          </cell>
          <cell r="BK517">
            <v>0</v>
          </cell>
          <cell r="BL517">
            <v>0</v>
          </cell>
          <cell r="BM517">
            <v>20</v>
          </cell>
          <cell r="BO517">
            <v>0</v>
          </cell>
          <cell r="BP517">
            <v>0</v>
          </cell>
          <cell r="BQ517">
            <v>0</v>
          </cell>
          <cell r="BT517">
            <v>0</v>
          </cell>
          <cell r="BV517">
            <v>21.778627500000002</v>
          </cell>
          <cell r="BX517">
            <v>20.577780862499999</v>
          </cell>
          <cell r="BY517">
            <v>0</v>
          </cell>
          <cell r="BZ517">
            <v>0</v>
          </cell>
          <cell r="CA517">
            <v>20.577780862499999</v>
          </cell>
          <cell r="CC517">
            <v>0</v>
          </cell>
          <cell r="CD517">
            <v>0</v>
          </cell>
          <cell r="CE517">
            <v>0</v>
          </cell>
          <cell r="CG517">
            <v>90.154609745624995</v>
          </cell>
          <cell r="CI517">
            <v>5.5989985115624998</v>
          </cell>
          <cell r="CJ517">
            <v>0</v>
          </cell>
          <cell r="CK517">
            <v>0</v>
          </cell>
          <cell r="CL517">
            <v>5.5989985115624998</v>
          </cell>
          <cell r="CN517">
            <v>20.359994587499997</v>
          </cell>
          <cell r="CO517">
            <v>0</v>
          </cell>
          <cell r="CP517">
            <v>0</v>
          </cell>
          <cell r="CQ517">
            <v>20.359994587499997</v>
          </cell>
          <cell r="CS517">
            <v>114.67644791441849</v>
          </cell>
          <cell r="CT517">
            <v>0</v>
          </cell>
          <cell r="CU517">
            <v>0</v>
          </cell>
          <cell r="CV517">
            <v>114.67644791441849</v>
          </cell>
          <cell r="CX517">
            <v>0</v>
          </cell>
          <cell r="CZ517">
            <v>118.39271181164381</v>
          </cell>
          <cell r="DA517">
            <v>0</v>
          </cell>
          <cell r="DB517">
            <v>0</v>
          </cell>
          <cell r="DC517">
            <v>118.39271181164381</v>
          </cell>
          <cell r="DE517">
            <v>0</v>
          </cell>
          <cell r="DF517">
            <v>0</v>
          </cell>
          <cell r="DG517">
            <v>0</v>
          </cell>
          <cell r="DI517">
            <v>39.100512281250005</v>
          </cell>
          <cell r="DK517">
            <v>43.010563509374997</v>
          </cell>
          <cell r="DM517">
            <v>238.28969341687497</v>
          </cell>
          <cell r="DO517">
            <v>45.937945628623041</v>
          </cell>
          <cell r="DP517">
            <v>0</v>
          </cell>
          <cell r="DQ517">
            <v>0</v>
          </cell>
          <cell r="DR517">
            <v>45.937945628623041</v>
          </cell>
          <cell r="DT517">
            <v>2057.7780862499999</v>
          </cell>
          <cell r="DU517">
            <v>0</v>
          </cell>
          <cell r="DV517">
            <v>0</v>
          </cell>
          <cell r="DW517">
            <v>2057.7780862499999</v>
          </cell>
          <cell r="EC517">
            <v>8</v>
          </cell>
          <cell r="ED517">
            <v>2111090</v>
          </cell>
          <cell r="EE517" t="str">
            <v>W.E. Driver Assistant</v>
          </cell>
          <cell r="EF517" t="str">
            <v>U1</v>
          </cell>
          <cell r="EG517" t="str">
            <v>/Day</v>
          </cell>
          <cell r="EH517">
            <v>105.33</v>
          </cell>
          <cell r="EO517">
            <v>224415</v>
          </cell>
          <cell r="EP517" t="str">
            <v>Lab-Cat1-8-SHE-HourlyExc</v>
          </cell>
          <cell r="EQ517" t="str">
            <v>22440</v>
          </cell>
          <cell r="ER517" t="str">
            <v>Lab-Cat1-8-SHE</v>
          </cell>
        </row>
        <row r="518">
          <cell r="B518">
            <v>2111100</v>
          </cell>
          <cell r="C518" t="str">
            <v>Labourer</v>
          </cell>
          <cell r="D518" t="str">
            <v>U1</v>
          </cell>
          <cell r="E518" t="str">
            <v>/Day</v>
          </cell>
          <cell r="F518">
            <v>105.32538899542926</v>
          </cell>
          <cell r="G518">
            <v>2747.9393988907495</v>
          </cell>
          <cell r="J518" t="str">
            <v>B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2747.9393988907495</v>
          </cell>
          <cell r="Q518">
            <v>105.32538899542926</v>
          </cell>
          <cell r="S518">
            <v>1117.15749375</v>
          </cell>
          <cell r="T518">
            <v>0</v>
          </cell>
          <cell r="U518">
            <v>0</v>
          </cell>
          <cell r="V518">
            <v>1117.15749375</v>
          </cell>
          <cell r="X518">
            <v>8.5638749999999995</v>
          </cell>
          <cell r="Y518">
            <v>11.4185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8.5638749999999995</v>
          </cell>
          <cell r="AE518">
            <v>11.4185</v>
          </cell>
          <cell r="AG518">
            <v>13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13</v>
          </cell>
          <cell r="AN518">
            <v>0</v>
          </cell>
          <cell r="AP518">
            <v>9.5000000000000001E-2</v>
          </cell>
          <cell r="AQ518">
            <v>0</v>
          </cell>
          <cell r="AR518">
            <v>0</v>
          </cell>
          <cell r="AS518">
            <v>9.5000000000000001E-2</v>
          </cell>
          <cell r="AU518">
            <v>807.51158999999996</v>
          </cell>
          <cell r="AV518">
            <v>0</v>
          </cell>
          <cell r="AW518">
            <v>0</v>
          </cell>
          <cell r="AX518">
            <v>807.51158999999996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J518">
            <v>20</v>
          </cell>
          <cell r="BK518">
            <v>0</v>
          </cell>
          <cell r="BL518">
            <v>0</v>
          </cell>
          <cell r="BM518">
            <v>20</v>
          </cell>
          <cell r="BO518">
            <v>0</v>
          </cell>
          <cell r="BP518">
            <v>0</v>
          </cell>
          <cell r="BQ518">
            <v>0</v>
          </cell>
          <cell r="BT518">
            <v>0</v>
          </cell>
          <cell r="BV518">
            <v>21.778627500000002</v>
          </cell>
          <cell r="BX518">
            <v>20.577780862499999</v>
          </cell>
          <cell r="BY518">
            <v>0</v>
          </cell>
          <cell r="BZ518">
            <v>0</v>
          </cell>
          <cell r="CA518">
            <v>20.577780862499999</v>
          </cell>
          <cell r="CC518">
            <v>0</v>
          </cell>
          <cell r="CD518">
            <v>0</v>
          </cell>
          <cell r="CE518">
            <v>0</v>
          </cell>
          <cell r="CG518">
            <v>90.154609745624995</v>
          </cell>
          <cell r="CI518">
            <v>5.5989985115624998</v>
          </cell>
          <cell r="CJ518">
            <v>0</v>
          </cell>
          <cell r="CK518">
            <v>0</v>
          </cell>
          <cell r="CL518">
            <v>5.5989985115624998</v>
          </cell>
          <cell r="CN518">
            <v>20.359994587499997</v>
          </cell>
          <cell r="CO518">
            <v>0</v>
          </cell>
          <cell r="CP518">
            <v>0</v>
          </cell>
          <cell r="CQ518">
            <v>20.359994587499997</v>
          </cell>
          <cell r="CS518">
            <v>114.67644791441849</v>
          </cell>
          <cell r="CT518">
            <v>0</v>
          </cell>
          <cell r="CU518">
            <v>0</v>
          </cell>
          <cell r="CV518">
            <v>114.67644791441849</v>
          </cell>
          <cell r="CX518">
            <v>0</v>
          </cell>
          <cell r="CZ518">
            <v>118.39271181164381</v>
          </cell>
          <cell r="DA518">
            <v>0</v>
          </cell>
          <cell r="DB518">
            <v>0</v>
          </cell>
          <cell r="DC518">
            <v>118.39271181164381</v>
          </cell>
          <cell r="DE518">
            <v>0</v>
          </cell>
          <cell r="DF518">
            <v>0</v>
          </cell>
          <cell r="DG518">
            <v>0</v>
          </cell>
          <cell r="DI518">
            <v>39.100512281250005</v>
          </cell>
          <cell r="DK518">
            <v>43.010563509374997</v>
          </cell>
          <cell r="DM518">
            <v>238.28969341687497</v>
          </cell>
          <cell r="DO518">
            <v>45.937945628623041</v>
          </cell>
          <cell r="DP518">
            <v>0</v>
          </cell>
          <cell r="DQ518">
            <v>0</v>
          </cell>
          <cell r="DR518">
            <v>45.937945628623041</v>
          </cell>
          <cell r="DT518">
            <v>2057.7780862499999</v>
          </cell>
          <cell r="DU518">
            <v>0</v>
          </cell>
          <cell r="DV518">
            <v>0</v>
          </cell>
          <cell r="DW518">
            <v>2057.7780862499999</v>
          </cell>
          <cell r="EC518">
            <v>8</v>
          </cell>
          <cell r="ED518">
            <v>2111100</v>
          </cell>
          <cell r="EE518" t="str">
            <v>Labourer</v>
          </cell>
          <cell r="EF518" t="str">
            <v>U1</v>
          </cell>
          <cell r="EG518" t="str">
            <v>/Day</v>
          </cell>
          <cell r="EH518">
            <v>105.33</v>
          </cell>
          <cell r="EO518">
            <v>224420</v>
          </cell>
          <cell r="EP518" t="str">
            <v>Lab-Cat1-8-SHE-Sundry</v>
          </cell>
          <cell r="EQ518" t="str">
            <v>22440</v>
          </cell>
          <cell r="ER518" t="str">
            <v>Lab-Cat1-8-SHE</v>
          </cell>
        </row>
        <row r="519">
          <cell r="B519">
            <v>2111110</v>
          </cell>
          <cell r="C519" t="str">
            <v>Relief 1</v>
          </cell>
          <cell r="D519" t="str">
            <v>U1</v>
          </cell>
          <cell r="E519" t="str">
            <v>/Day</v>
          </cell>
          <cell r="F519">
            <v>105.32538899542926</v>
          </cell>
          <cell r="G519">
            <v>2747.9393988907495</v>
          </cell>
          <cell r="J519" t="str">
            <v>B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2747.9393988907495</v>
          </cell>
          <cell r="Q519">
            <v>105.32538899542926</v>
          </cell>
          <cell r="S519">
            <v>1117.15749375</v>
          </cell>
          <cell r="T519">
            <v>0</v>
          </cell>
          <cell r="U519">
            <v>0</v>
          </cell>
          <cell r="V519">
            <v>1117.15749375</v>
          </cell>
          <cell r="X519">
            <v>8.5638749999999995</v>
          </cell>
          <cell r="Y519">
            <v>11.4185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8.5638749999999995</v>
          </cell>
          <cell r="AE519">
            <v>11.4185</v>
          </cell>
          <cell r="AG519">
            <v>13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13</v>
          </cell>
          <cell r="AN519">
            <v>0</v>
          </cell>
          <cell r="AP519">
            <v>9.5000000000000001E-2</v>
          </cell>
          <cell r="AQ519">
            <v>0</v>
          </cell>
          <cell r="AR519">
            <v>0</v>
          </cell>
          <cell r="AS519">
            <v>9.5000000000000001E-2</v>
          </cell>
          <cell r="AU519">
            <v>807.51158999999996</v>
          </cell>
          <cell r="AV519">
            <v>0</v>
          </cell>
          <cell r="AW519">
            <v>0</v>
          </cell>
          <cell r="AX519">
            <v>807.51158999999996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J519">
            <v>20</v>
          </cell>
          <cell r="BK519">
            <v>0</v>
          </cell>
          <cell r="BL519">
            <v>0</v>
          </cell>
          <cell r="BM519">
            <v>20</v>
          </cell>
          <cell r="BO519">
            <v>0</v>
          </cell>
          <cell r="BP519">
            <v>0</v>
          </cell>
          <cell r="BQ519">
            <v>0</v>
          </cell>
          <cell r="BT519">
            <v>0</v>
          </cell>
          <cell r="BV519">
            <v>21.778627500000002</v>
          </cell>
          <cell r="BX519">
            <v>20.577780862499999</v>
          </cell>
          <cell r="BY519">
            <v>0</v>
          </cell>
          <cell r="BZ519">
            <v>0</v>
          </cell>
          <cell r="CA519">
            <v>20.577780862499999</v>
          </cell>
          <cell r="CC519">
            <v>0</v>
          </cell>
          <cell r="CD519">
            <v>0</v>
          </cell>
          <cell r="CE519">
            <v>0</v>
          </cell>
          <cell r="CG519">
            <v>90.154609745624995</v>
          </cell>
          <cell r="CI519">
            <v>5.5989985115624998</v>
          </cell>
          <cell r="CJ519">
            <v>0</v>
          </cell>
          <cell r="CK519">
            <v>0</v>
          </cell>
          <cell r="CL519">
            <v>5.5989985115624998</v>
          </cell>
          <cell r="CN519">
            <v>20.359994587499997</v>
          </cell>
          <cell r="CO519">
            <v>0</v>
          </cell>
          <cell r="CP519">
            <v>0</v>
          </cell>
          <cell r="CQ519">
            <v>20.359994587499997</v>
          </cell>
          <cell r="CS519">
            <v>114.67644791441849</v>
          </cell>
          <cell r="CT519">
            <v>0</v>
          </cell>
          <cell r="CU519">
            <v>0</v>
          </cell>
          <cell r="CV519">
            <v>114.67644791441849</v>
          </cell>
          <cell r="CX519">
            <v>0</v>
          </cell>
          <cell r="CZ519">
            <v>118.39271181164381</v>
          </cell>
          <cell r="DA519">
            <v>0</v>
          </cell>
          <cell r="DB519">
            <v>0</v>
          </cell>
          <cell r="DC519">
            <v>118.39271181164381</v>
          </cell>
          <cell r="DE519">
            <v>0</v>
          </cell>
          <cell r="DF519">
            <v>0</v>
          </cell>
          <cell r="DG519">
            <v>0</v>
          </cell>
          <cell r="DI519">
            <v>39.100512281250005</v>
          </cell>
          <cell r="DK519">
            <v>43.010563509374997</v>
          </cell>
          <cell r="DM519">
            <v>238.28969341687497</v>
          </cell>
          <cell r="DO519">
            <v>45.937945628623041</v>
          </cell>
          <cell r="DP519">
            <v>0</v>
          </cell>
          <cell r="DQ519">
            <v>0</v>
          </cell>
          <cell r="DR519">
            <v>45.937945628623041</v>
          </cell>
          <cell r="DT519">
            <v>2057.7780862499999</v>
          </cell>
          <cell r="DU519">
            <v>0</v>
          </cell>
          <cell r="DV519">
            <v>0</v>
          </cell>
          <cell r="DW519">
            <v>2057.7780862499999</v>
          </cell>
          <cell r="EC519">
            <v>8</v>
          </cell>
          <cell r="ED519">
            <v>2111110</v>
          </cell>
          <cell r="EE519" t="str">
            <v>Relief 1</v>
          </cell>
          <cell r="EF519" t="str">
            <v>U1</v>
          </cell>
          <cell r="EG519" t="str">
            <v>/Day</v>
          </cell>
          <cell r="EH519">
            <v>105.33</v>
          </cell>
          <cell r="EO519">
            <v>224430</v>
          </cell>
          <cell r="EP519" t="str">
            <v>Lab-Cat1-8-SHE-Bonus</v>
          </cell>
          <cell r="EQ519" t="str">
            <v>22440</v>
          </cell>
          <cell r="ER519" t="str">
            <v>Lab-Cat1-8-SHE</v>
          </cell>
        </row>
        <row r="520">
          <cell r="EO520">
            <v>224440</v>
          </cell>
          <cell r="EP520" t="str">
            <v>Lab-Cat1-8-SHE-Allow-Fixd</v>
          </cell>
          <cell r="EQ520" t="str">
            <v>22440</v>
          </cell>
          <cell r="ER520" t="str">
            <v>Lab-Cat1-8-SHE</v>
          </cell>
        </row>
        <row r="521">
          <cell r="B521">
            <v>2112</v>
          </cell>
          <cell r="C521" t="str">
            <v>CAT B - U 2</v>
          </cell>
          <cell r="EC521" t="str">
            <v>*</v>
          </cell>
          <cell r="ED521">
            <v>2112</v>
          </cell>
          <cell r="EE521" t="str">
            <v>CAT B - U 2</v>
          </cell>
          <cell r="EO521">
            <v>224450</v>
          </cell>
          <cell r="EP521" t="str">
            <v>Lab-Cat1-8-SHE-Allow-Hrly</v>
          </cell>
          <cell r="EQ521" t="str">
            <v>22440</v>
          </cell>
          <cell r="ER521" t="str">
            <v>Lab-Cat1-8-SHE</v>
          </cell>
        </row>
        <row r="522">
          <cell r="EO522">
            <v>224460</v>
          </cell>
          <cell r="EP522" t="str">
            <v>Lab-Cat1-8-SHE-Allow-%</v>
          </cell>
          <cell r="EQ522" t="str">
            <v>22440</v>
          </cell>
          <cell r="ER522" t="str">
            <v>Lab-Cat1-8-SHE</v>
          </cell>
        </row>
        <row r="523">
          <cell r="B523">
            <v>2112000</v>
          </cell>
          <cell r="C523" t="str">
            <v>First Aide Attendant</v>
          </cell>
          <cell r="D523" t="str">
            <v>U2</v>
          </cell>
          <cell r="E523" t="str">
            <v>/Day</v>
          </cell>
          <cell r="F523">
            <v>114.51274197300548</v>
          </cell>
          <cell r="G523">
            <v>2987.6374380757129</v>
          </cell>
          <cell r="J523" t="str">
            <v>B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2987.6374380757129</v>
          </cell>
          <cell r="Q523">
            <v>114.51274197300548</v>
          </cell>
          <cell r="S523">
            <v>1235.4919499999999</v>
          </cell>
          <cell r="T523">
            <v>0</v>
          </cell>
          <cell r="U523">
            <v>0</v>
          </cell>
          <cell r="V523">
            <v>1235.4919499999999</v>
          </cell>
          <cell r="X523">
            <v>9.4709999999999983</v>
          </cell>
          <cell r="Y523">
            <v>12.627999999999998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9.4709999999999983</v>
          </cell>
          <cell r="AE523">
            <v>12.627999999999998</v>
          </cell>
          <cell r="AG523">
            <v>13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13</v>
          </cell>
          <cell r="AN523">
            <v>0</v>
          </cell>
          <cell r="AP523">
            <v>0.1</v>
          </cell>
          <cell r="AQ523">
            <v>0</v>
          </cell>
          <cell r="AR523">
            <v>0</v>
          </cell>
          <cell r="AS523">
            <v>0.1</v>
          </cell>
          <cell r="AU523">
            <v>850.01220000000001</v>
          </cell>
          <cell r="AV523">
            <v>0</v>
          </cell>
          <cell r="AW523">
            <v>0</v>
          </cell>
          <cell r="AX523">
            <v>850.01220000000001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J523">
            <v>20</v>
          </cell>
          <cell r="BK523">
            <v>0</v>
          </cell>
          <cell r="BL523">
            <v>0</v>
          </cell>
          <cell r="BM523">
            <v>20</v>
          </cell>
          <cell r="BO523">
            <v>0</v>
          </cell>
          <cell r="BP523">
            <v>0</v>
          </cell>
          <cell r="BQ523">
            <v>0</v>
          </cell>
          <cell r="BT523">
            <v>0</v>
          </cell>
          <cell r="BV523">
            <v>21.778627500000002</v>
          </cell>
          <cell r="BX523">
            <v>22.304057774999997</v>
          </cell>
          <cell r="BY523">
            <v>0</v>
          </cell>
          <cell r="BZ523">
            <v>0</v>
          </cell>
          <cell r="CA523">
            <v>22.304057774999997</v>
          </cell>
          <cell r="CC523">
            <v>0</v>
          </cell>
          <cell r="CD523">
            <v>0</v>
          </cell>
          <cell r="CE523">
            <v>0</v>
          </cell>
          <cell r="CG523">
            <v>99.704200364999977</v>
          </cell>
          <cell r="CI523">
            <v>6.0737246625000001</v>
          </cell>
          <cell r="CJ523">
            <v>0</v>
          </cell>
          <cell r="CK523">
            <v>0</v>
          </cell>
          <cell r="CL523">
            <v>6.0737246625000001</v>
          </cell>
          <cell r="CN523">
            <v>22.086271499999999</v>
          </cell>
          <cell r="CO523">
            <v>0</v>
          </cell>
          <cell r="CP523">
            <v>0</v>
          </cell>
          <cell r="CQ523">
            <v>22.086271499999999</v>
          </cell>
          <cell r="CS523">
            <v>124.39959904745999</v>
          </cell>
          <cell r="CT523">
            <v>0</v>
          </cell>
          <cell r="CU523">
            <v>0</v>
          </cell>
          <cell r="CV523">
            <v>124.39959904745999</v>
          </cell>
          <cell r="CX523">
            <v>0</v>
          </cell>
          <cell r="CZ523">
            <v>128.3247159657534</v>
          </cell>
          <cell r="DA523">
            <v>0</v>
          </cell>
          <cell r="DB523">
            <v>0</v>
          </cell>
          <cell r="DC523">
            <v>128.3247159657534</v>
          </cell>
          <cell r="DE523">
            <v>0</v>
          </cell>
          <cell r="DF523">
            <v>0</v>
          </cell>
          <cell r="DG523">
            <v>0</v>
          </cell>
          <cell r="DI523">
            <v>43.242218250000001</v>
          </cell>
          <cell r="DK523">
            <v>47.566440074999996</v>
          </cell>
          <cell r="DM523">
            <v>263.53043293499996</v>
          </cell>
          <cell r="DO523">
            <v>45.937945628623041</v>
          </cell>
          <cell r="DP523">
            <v>0</v>
          </cell>
          <cell r="DQ523">
            <v>0</v>
          </cell>
          <cell r="DR523">
            <v>45.937945628623041</v>
          </cell>
          <cell r="DT523">
            <v>2230.4057774999997</v>
          </cell>
          <cell r="DU523">
            <v>0</v>
          </cell>
          <cell r="DV523">
            <v>0</v>
          </cell>
          <cell r="DW523">
            <v>2230.4057774999997</v>
          </cell>
          <cell r="EC523">
            <v>8</v>
          </cell>
          <cell r="ED523">
            <v>2112000</v>
          </cell>
          <cell r="EE523" t="str">
            <v>First Aide Attendant</v>
          </cell>
          <cell r="EF523" t="str">
            <v>U2</v>
          </cell>
          <cell r="EG523" t="str">
            <v>/Day</v>
          </cell>
          <cell r="EH523">
            <v>114.51</v>
          </cell>
          <cell r="EO523">
            <v>224470</v>
          </cell>
          <cell r="EP523" t="str">
            <v>Lab-Cat1-8-SHE-CompCont</v>
          </cell>
          <cell r="EQ523" t="str">
            <v>22440</v>
          </cell>
          <cell r="ER523" t="str">
            <v>Lab-Cat1-8-SHE</v>
          </cell>
        </row>
        <row r="524">
          <cell r="B524">
            <v>2112010</v>
          </cell>
          <cell r="C524" t="str">
            <v>Stores Attendant</v>
          </cell>
          <cell r="D524" t="str">
            <v>U2</v>
          </cell>
          <cell r="E524" t="str">
            <v>/Day</v>
          </cell>
          <cell r="F524">
            <v>114.51274197300548</v>
          </cell>
          <cell r="G524">
            <v>2987.6374380757129</v>
          </cell>
          <cell r="J524" t="str">
            <v>B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2987.6374380757129</v>
          </cell>
          <cell r="Q524">
            <v>114.51274197300548</v>
          </cell>
          <cell r="S524">
            <v>1235.4919499999999</v>
          </cell>
          <cell r="T524">
            <v>0</v>
          </cell>
          <cell r="U524">
            <v>0</v>
          </cell>
          <cell r="V524">
            <v>1235.4919499999999</v>
          </cell>
          <cell r="X524">
            <v>9.4709999999999983</v>
          </cell>
          <cell r="Y524">
            <v>12.627999999999998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9.4709999999999983</v>
          </cell>
          <cell r="AE524">
            <v>12.627999999999998</v>
          </cell>
          <cell r="AG524">
            <v>13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13</v>
          </cell>
          <cell r="AN524">
            <v>0</v>
          </cell>
          <cell r="AP524">
            <v>0.1</v>
          </cell>
          <cell r="AQ524">
            <v>0</v>
          </cell>
          <cell r="AR524">
            <v>0</v>
          </cell>
          <cell r="AS524">
            <v>0.1</v>
          </cell>
          <cell r="AU524">
            <v>850.01220000000001</v>
          </cell>
          <cell r="AV524">
            <v>0</v>
          </cell>
          <cell r="AW524">
            <v>0</v>
          </cell>
          <cell r="AX524">
            <v>850.01220000000001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J524">
            <v>20</v>
          </cell>
          <cell r="BK524">
            <v>0</v>
          </cell>
          <cell r="BL524">
            <v>0</v>
          </cell>
          <cell r="BM524">
            <v>20</v>
          </cell>
          <cell r="BO524">
            <v>0</v>
          </cell>
          <cell r="BP524">
            <v>0</v>
          </cell>
          <cell r="BQ524">
            <v>0</v>
          </cell>
          <cell r="BT524">
            <v>0</v>
          </cell>
          <cell r="BV524">
            <v>21.778627500000002</v>
          </cell>
          <cell r="BX524">
            <v>22.304057774999997</v>
          </cell>
          <cell r="BY524">
            <v>0</v>
          </cell>
          <cell r="BZ524">
            <v>0</v>
          </cell>
          <cell r="CA524">
            <v>22.304057774999997</v>
          </cell>
          <cell r="CC524">
            <v>0</v>
          </cell>
          <cell r="CD524">
            <v>0</v>
          </cell>
          <cell r="CE524">
            <v>0</v>
          </cell>
          <cell r="CG524">
            <v>99.704200364999977</v>
          </cell>
          <cell r="CI524">
            <v>6.0737246625000001</v>
          </cell>
          <cell r="CJ524">
            <v>0</v>
          </cell>
          <cell r="CK524">
            <v>0</v>
          </cell>
          <cell r="CL524">
            <v>6.0737246625000001</v>
          </cell>
          <cell r="CN524">
            <v>22.086271499999999</v>
          </cell>
          <cell r="CO524">
            <v>0</v>
          </cell>
          <cell r="CP524">
            <v>0</v>
          </cell>
          <cell r="CQ524">
            <v>22.086271499999999</v>
          </cell>
          <cell r="CS524">
            <v>124.39959904745999</v>
          </cell>
          <cell r="CT524">
            <v>0</v>
          </cell>
          <cell r="CU524">
            <v>0</v>
          </cell>
          <cell r="CV524">
            <v>124.39959904745999</v>
          </cell>
          <cell r="CX524">
            <v>0</v>
          </cell>
          <cell r="CZ524">
            <v>128.3247159657534</v>
          </cell>
          <cell r="DA524">
            <v>0</v>
          </cell>
          <cell r="DB524">
            <v>0</v>
          </cell>
          <cell r="DC524">
            <v>128.3247159657534</v>
          </cell>
          <cell r="DE524">
            <v>0</v>
          </cell>
          <cell r="DF524">
            <v>0</v>
          </cell>
          <cell r="DG524">
            <v>0</v>
          </cell>
          <cell r="DI524">
            <v>43.242218250000001</v>
          </cell>
          <cell r="DK524">
            <v>47.566440074999996</v>
          </cell>
          <cell r="DM524">
            <v>263.53043293499996</v>
          </cell>
          <cell r="DO524">
            <v>45.937945628623041</v>
          </cell>
          <cell r="DP524">
            <v>0</v>
          </cell>
          <cell r="DQ524">
            <v>0</v>
          </cell>
          <cell r="DR524">
            <v>45.937945628623041</v>
          </cell>
          <cell r="DT524">
            <v>2230.4057774999997</v>
          </cell>
          <cell r="DU524">
            <v>0</v>
          </cell>
          <cell r="DV524">
            <v>0</v>
          </cell>
          <cell r="DW524">
            <v>2230.4057774999997</v>
          </cell>
          <cell r="EC524">
            <v>8</v>
          </cell>
          <cell r="ED524">
            <v>2112010</v>
          </cell>
          <cell r="EE524" t="str">
            <v>Stores Attendant</v>
          </cell>
          <cell r="EF524" t="str">
            <v>U2</v>
          </cell>
          <cell r="EG524" t="str">
            <v>/Day</v>
          </cell>
          <cell r="EH524">
            <v>114.51</v>
          </cell>
          <cell r="EO524">
            <v>224480</v>
          </cell>
          <cell r="EP524" t="str">
            <v>Lab-Cat1-8-SHE-StatutCont</v>
          </cell>
          <cell r="EQ524" t="str">
            <v>22440</v>
          </cell>
          <cell r="ER524" t="str">
            <v>Lab-Cat1-8-SHE</v>
          </cell>
        </row>
        <row r="525">
          <cell r="B525">
            <v>2112020</v>
          </cell>
          <cell r="C525" t="str">
            <v>Policeman</v>
          </cell>
          <cell r="D525" t="str">
            <v>U2</v>
          </cell>
          <cell r="E525" t="str">
            <v>/Day</v>
          </cell>
          <cell r="F525">
            <v>114.51274197300548</v>
          </cell>
          <cell r="G525">
            <v>2987.6374380757129</v>
          </cell>
          <cell r="J525" t="str">
            <v>B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2987.6374380757129</v>
          </cell>
          <cell r="Q525">
            <v>114.51274197300548</v>
          </cell>
          <cell r="S525">
            <v>1235.4919499999999</v>
          </cell>
          <cell r="T525">
            <v>0</v>
          </cell>
          <cell r="U525">
            <v>0</v>
          </cell>
          <cell r="V525">
            <v>1235.4919499999999</v>
          </cell>
          <cell r="X525">
            <v>9.4709999999999983</v>
          </cell>
          <cell r="Y525">
            <v>12.627999999999998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9.4709999999999983</v>
          </cell>
          <cell r="AE525">
            <v>12.627999999999998</v>
          </cell>
          <cell r="AG525">
            <v>13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13</v>
          </cell>
          <cell r="AN525">
            <v>0</v>
          </cell>
          <cell r="AP525">
            <v>0.1</v>
          </cell>
          <cell r="AQ525">
            <v>0</v>
          </cell>
          <cell r="AR525">
            <v>0</v>
          </cell>
          <cell r="AS525">
            <v>0.1</v>
          </cell>
          <cell r="AU525">
            <v>850.01220000000001</v>
          </cell>
          <cell r="AV525">
            <v>0</v>
          </cell>
          <cell r="AW525">
            <v>0</v>
          </cell>
          <cell r="AX525">
            <v>850.01220000000001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J525">
            <v>20</v>
          </cell>
          <cell r="BK525">
            <v>0</v>
          </cell>
          <cell r="BL525">
            <v>0</v>
          </cell>
          <cell r="BM525">
            <v>20</v>
          </cell>
          <cell r="BO525">
            <v>0</v>
          </cell>
          <cell r="BP525">
            <v>0</v>
          </cell>
          <cell r="BQ525">
            <v>0</v>
          </cell>
          <cell r="BT525">
            <v>0</v>
          </cell>
          <cell r="BV525">
            <v>21.778627500000002</v>
          </cell>
          <cell r="BX525">
            <v>22.304057774999997</v>
          </cell>
          <cell r="BY525">
            <v>0</v>
          </cell>
          <cell r="BZ525">
            <v>0</v>
          </cell>
          <cell r="CA525">
            <v>22.304057774999997</v>
          </cell>
          <cell r="CC525">
            <v>0</v>
          </cell>
          <cell r="CD525">
            <v>0</v>
          </cell>
          <cell r="CE525">
            <v>0</v>
          </cell>
          <cell r="CG525">
            <v>99.704200364999977</v>
          </cell>
          <cell r="CI525">
            <v>6.0737246625000001</v>
          </cell>
          <cell r="CJ525">
            <v>0</v>
          </cell>
          <cell r="CK525">
            <v>0</v>
          </cell>
          <cell r="CL525">
            <v>6.0737246625000001</v>
          </cell>
          <cell r="CN525">
            <v>22.086271499999999</v>
          </cell>
          <cell r="CO525">
            <v>0</v>
          </cell>
          <cell r="CP525">
            <v>0</v>
          </cell>
          <cell r="CQ525">
            <v>22.086271499999999</v>
          </cell>
          <cell r="CS525">
            <v>124.39959904745999</v>
          </cell>
          <cell r="CT525">
            <v>0</v>
          </cell>
          <cell r="CU525">
            <v>0</v>
          </cell>
          <cell r="CV525">
            <v>124.39959904745999</v>
          </cell>
          <cell r="CX525">
            <v>0</v>
          </cell>
          <cell r="CZ525">
            <v>128.3247159657534</v>
          </cell>
          <cell r="DA525">
            <v>0</v>
          </cell>
          <cell r="DB525">
            <v>0</v>
          </cell>
          <cell r="DC525">
            <v>128.3247159657534</v>
          </cell>
          <cell r="DE525">
            <v>0</v>
          </cell>
          <cell r="DF525">
            <v>0</v>
          </cell>
          <cell r="DG525">
            <v>0</v>
          </cell>
          <cell r="DI525">
            <v>43.242218250000001</v>
          </cell>
          <cell r="DK525">
            <v>47.566440074999996</v>
          </cell>
          <cell r="DM525">
            <v>263.53043293499996</v>
          </cell>
          <cell r="DO525">
            <v>45.937945628623041</v>
          </cell>
          <cell r="DP525">
            <v>0</v>
          </cell>
          <cell r="DQ525">
            <v>0</v>
          </cell>
          <cell r="DR525">
            <v>45.937945628623041</v>
          </cell>
          <cell r="DT525">
            <v>2230.4057774999997</v>
          </cell>
          <cell r="DU525">
            <v>0</v>
          </cell>
          <cell r="DV525">
            <v>0</v>
          </cell>
          <cell r="DW525">
            <v>2230.4057774999997</v>
          </cell>
          <cell r="EC525">
            <v>8</v>
          </cell>
          <cell r="ED525">
            <v>2112020</v>
          </cell>
          <cell r="EE525" t="str">
            <v>Policeman</v>
          </cell>
          <cell r="EF525" t="str">
            <v>U2</v>
          </cell>
          <cell r="EG525" t="str">
            <v>/Day</v>
          </cell>
          <cell r="EH525">
            <v>114.51</v>
          </cell>
          <cell r="EO525">
            <v>224490</v>
          </cell>
          <cell r="EP525" t="str">
            <v>Lab-Cat1-8-SHE-Provisions</v>
          </cell>
          <cell r="EQ525" t="str">
            <v>22440</v>
          </cell>
          <cell r="ER525" t="str">
            <v>Lab-Cat1-8-SHE</v>
          </cell>
        </row>
        <row r="526">
          <cell r="EO526">
            <v>224499</v>
          </cell>
          <cell r="EP526" t="str">
            <v>Lab-Cat1-8-SHE-Unallocated</v>
          </cell>
          <cell r="EQ526" t="str">
            <v>22440</v>
          </cell>
          <cell r="ER526" t="str">
            <v>Lab-Cat1-8-SHE</v>
          </cell>
        </row>
        <row r="527">
          <cell r="B527">
            <v>2113</v>
          </cell>
          <cell r="C527" t="str">
            <v>CAT B - U 3</v>
          </cell>
          <cell r="EC527" t="str">
            <v>*</v>
          </cell>
          <cell r="ED527">
            <v>2113</v>
          </cell>
          <cell r="EE527" t="str">
            <v>CAT B - U 3</v>
          </cell>
          <cell r="EO527">
            <v>224510</v>
          </cell>
          <cell r="EP527" t="str">
            <v>Lab-Cat1-8-Adm-HourlyNorm</v>
          </cell>
          <cell r="EQ527" t="str">
            <v>22450</v>
          </cell>
          <cell r="ER527" t="str">
            <v>Lab-Cat1-8-Adm</v>
          </cell>
        </row>
        <row r="528">
          <cell r="EO528">
            <v>224515</v>
          </cell>
          <cell r="EP528" t="str">
            <v>Lab-Cat1-8-Adm-HourlyExc</v>
          </cell>
          <cell r="EQ528" t="str">
            <v>22450</v>
          </cell>
          <cell r="ER528" t="str">
            <v>Lab-Cat1-8-Adm</v>
          </cell>
        </row>
        <row r="529">
          <cell r="B529">
            <v>2113000</v>
          </cell>
          <cell r="C529" t="str">
            <v>Timber assistant - Sink</v>
          </cell>
          <cell r="D529" t="str">
            <v>U3 - Sinking</v>
          </cell>
          <cell r="E529" t="str">
            <v>/Day</v>
          </cell>
          <cell r="F529">
            <v>138.87658035567145</v>
          </cell>
          <cell r="G529">
            <v>3623.2899814794682</v>
          </cell>
          <cell r="J529" t="str">
            <v>B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3623.2899814794682</v>
          </cell>
          <cell r="Q529">
            <v>138.87658035567145</v>
          </cell>
          <cell r="S529">
            <v>1436.0588249999998</v>
          </cell>
          <cell r="T529">
            <v>0</v>
          </cell>
          <cell r="U529">
            <v>0</v>
          </cell>
          <cell r="V529">
            <v>1436.0588249999998</v>
          </cell>
          <cell r="X529">
            <v>11.0085</v>
          </cell>
          <cell r="Y529">
            <v>14.677999999999999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1.0085</v>
          </cell>
          <cell r="AE529">
            <v>14.677999999999999</v>
          </cell>
          <cell r="AG529">
            <v>13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13</v>
          </cell>
          <cell r="AN529">
            <v>0</v>
          </cell>
          <cell r="AP529">
            <v>0.125</v>
          </cell>
          <cell r="AQ529">
            <v>0</v>
          </cell>
          <cell r="AR529">
            <v>0</v>
          </cell>
          <cell r="AS529">
            <v>0.125</v>
          </cell>
          <cell r="AU529">
            <v>1062.5152499999999</v>
          </cell>
          <cell r="AV529">
            <v>0</v>
          </cell>
          <cell r="AW529">
            <v>0</v>
          </cell>
          <cell r="AX529">
            <v>1062.5152499999999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J529">
            <v>20</v>
          </cell>
          <cell r="BK529">
            <v>0</v>
          </cell>
          <cell r="BL529">
            <v>0</v>
          </cell>
          <cell r="BM529">
            <v>20</v>
          </cell>
          <cell r="BO529">
            <v>0</v>
          </cell>
          <cell r="BP529">
            <v>0</v>
          </cell>
          <cell r="BQ529">
            <v>0</v>
          </cell>
          <cell r="BT529">
            <v>0</v>
          </cell>
          <cell r="BV529">
            <v>87.094942500000002</v>
          </cell>
          <cell r="BX529">
            <v>27.287795174999996</v>
          </cell>
          <cell r="BY529">
            <v>0</v>
          </cell>
          <cell r="BZ529">
            <v>0</v>
          </cell>
          <cell r="CA529">
            <v>27.287795174999996</v>
          </cell>
          <cell r="CC529">
            <v>0</v>
          </cell>
          <cell r="CD529">
            <v>0</v>
          </cell>
          <cell r="CE529">
            <v>0</v>
          </cell>
          <cell r="CG529">
            <v>115.88994717749998</v>
          </cell>
          <cell r="CI529">
            <v>7.2646325812499999</v>
          </cell>
          <cell r="CJ529">
            <v>0</v>
          </cell>
          <cell r="CK529">
            <v>0</v>
          </cell>
          <cell r="CL529">
            <v>7.2646325812499999</v>
          </cell>
          <cell r="CN529">
            <v>26.416845749999997</v>
          </cell>
          <cell r="CO529">
            <v>0</v>
          </cell>
          <cell r="CP529">
            <v>0</v>
          </cell>
          <cell r="CQ529">
            <v>26.416845749999997</v>
          </cell>
          <cell r="CS529">
            <v>148.79129867612997</v>
          </cell>
          <cell r="CT529">
            <v>0</v>
          </cell>
          <cell r="CU529">
            <v>0</v>
          </cell>
          <cell r="CV529">
            <v>148.79129867612997</v>
          </cell>
          <cell r="CX529">
            <v>0</v>
          </cell>
          <cell r="CZ529">
            <v>156.99827360958903</v>
          </cell>
          <cell r="DA529">
            <v>0</v>
          </cell>
          <cell r="DB529">
            <v>0</v>
          </cell>
          <cell r="DC529">
            <v>156.99827360958903</v>
          </cell>
          <cell r="DE529">
            <v>0</v>
          </cell>
          <cell r="DF529">
            <v>0</v>
          </cell>
          <cell r="DG529">
            <v>0</v>
          </cell>
          <cell r="DI529">
            <v>50.262058875000001</v>
          </cell>
          <cell r="DK529">
            <v>55.288264762499992</v>
          </cell>
          <cell r="DM529">
            <v>306.31134737249994</v>
          </cell>
          <cell r="DO529">
            <v>45.937945628623041</v>
          </cell>
          <cell r="DP529">
            <v>0</v>
          </cell>
          <cell r="DQ529">
            <v>0</v>
          </cell>
          <cell r="DR529">
            <v>45.937945628623041</v>
          </cell>
          <cell r="DT529">
            <v>2728.7795174999997</v>
          </cell>
          <cell r="DU529">
            <v>0</v>
          </cell>
          <cell r="DV529">
            <v>0</v>
          </cell>
          <cell r="DW529">
            <v>2728.7795174999997</v>
          </cell>
          <cell r="EC529">
            <v>8</v>
          </cell>
          <cell r="ED529">
            <v>2113000</v>
          </cell>
          <cell r="EE529" t="str">
            <v>Timber assistant - Sink</v>
          </cell>
          <cell r="EF529" t="str">
            <v>U3 - Sinking</v>
          </cell>
          <cell r="EG529" t="str">
            <v>/Day</v>
          </cell>
          <cell r="EH529">
            <v>138.88</v>
          </cell>
          <cell r="EO529">
            <v>224520</v>
          </cell>
          <cell r="EP529" t="str">
            <v>Lab-Cat1-8-Adm-Sundry</v>
          </cell>
          <cell r="EQ529" t="str">
            <v>22450</v>
          </cell>
          <cell r="ER529" t="str">
            <v>Lab-Cat1-8-Adm</v>
          </cell>
        </row>
        <row r="530">
          <cell r="B530">
            <v>2113010</v>
          </cell>
          <cell r="C530" t="str">
            <v>Timber Assistant - D/S/C</v>
          </cell>
          <cell r="D530" t="str">
            <v>U3 - Development, Stoping &amp; Cons</v>
          </cell>
          <cell r="E530" t="str">
            <v>/Day</v>
          </cell>
          <cell r="F530">
            <v>0</v>
          </cell>
          <cell r="G530">
            <v>0</v>
          </cell>
          <cell r="J530" t="str">
            <v>B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O530">
            <v>0</v>
          </cell>
          <cell r="BP530">
            <v>0</v>
          </cell>
          <cell r="BQ530">
            <v>0</v>
          </cell>
          <cell r="BT530">
            <v>0</v>
          </cell>
          <cell r="BV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C530">
            <v>0</v>
          </cell>
          <cell r="CD530">
            <v>0</v>
          </cell>
          <cell r="CE530">
            <v>0</v>
          </cell>
          <cell r="CG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X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E530">
            <v>0</v>
          </cell>
          <cell r="DF530">
            <v>0</v>
          </cell>
          <cell r="DG530">
            <v>0</v>
          </cell>
          <cell r="DI530">
            <v>0</v>
          </cell>
          <cell r="DK530">
            <v>0</v>
          </cell>
          <cell r="DM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EC530">
            <v>8</v>
          </cell>
          <cell r="ED530">
            <v>2113010</v>
          </cell>
          <cell r="EE530" t="str">
            <v>Timber Assistant - D/S/C</v>
          </cell>
          <cell r="EF530" t="str">
            <v>U3 - Development, Stoping &amp; Cons</v>
          </cell>
          <cell r="EG530" t="str">
            <v>/Day</v>
          </cell>
          <cell r="EH530">
            <v>0</v>
          </cell>
          <cell r="EO530">
            <v>224530</v>
          </cell>
          <cell r="EP530" t="str">
            <v>Lab-Cat1-8-Adm-Bonus</v>
          </cell>
          <cell r="EQ530" t="str">
            <v>22450</v>
          </cell>
          <cell r="ER530" t="str">
            <v>Lab-Cat1-8-Adm</v>
          </cell>
        </row>
        <row r="531">
          <cell r="B531">
            <v>2113020</v>
          </cell>
          <cell r="C531" t="str">
            <v>Construction Man - Sink</v>
          </cell>
          <cell r="D531" t="str">
            <v>U3 - Sinking</v>
          </cell>
          <cell r="E531" t="str">
            <v>/Day</v>
          </cell>
          <cell r="F531">
            <v>138.87658035567145</v>
          </cell>
          <cell r="G531">
            <v>3623.2899814794682</v>
          </cell>
          <cell r="J531" t="str">
            <v>B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3623.2899814794682</v>
          </cell>
          <cell r="Q531">
            <v>138.87658035567145</v>
          </cell>
          <cell r="S531">
            <v>1436.0588249999998</v>
          </cell>
          <cell r="T531">
            <v>0</v>
          </cell>
          <cell r="U531">
            <v>0</v>
          </cell>
          <cell r="V531">
            <v>1436.0588249999998</v>
          </cell>
          <cell r="X531">
            <v>11.0085</v>
          </cell>
          <cell r="Y531">
            <v>14.677999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1.0085</v>
          </cell>
          <cell r="AE531">
            <v>14.677999999999999</v>
          </cell>
          <cell r="AG531">
            <v>13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13</v>
          </cell>
          <cell r="AN531">
            <v>0</v>
          </cell>
          <cell r="AP531">
            <v>0.125</v>
          </cell>
          <cell r="AQ531">
            <v>0</v>
          </cell>
          <cell r="AR531">
            <v>0</v>
          </cell>
          <cell r="AS531">
            <v>0.125</v>
          </cell>
          <cell r="AU531">
            <v>1062.5152499999999</v>
          </cell>
          <cell r="AV531">
            <v>0</v>
          </cell>
          <cell r="AW531">
            <v>0</v>
          </cell>
          <cell r="AX531">
            <v>1062.5152499999999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J531">
            <v>20</v>
          </cell>
          <cell r="BK531">
            <v>0</v>
          </cell>
          <cell r="BL531">
            <v>0</v>
          </cell>
          <cell r="BM531">
            <v>20</v>
          </cell>
          <cell r="BO531">
            <v>0</v>
          </cell>
          <cell r="BP531">
            <v>0</v>
          </cell>
          <cell r="BQ531">
            <v>0</v>
          </cell>
          <cell r="BT531">
            <v>0</v>
          </cell>
          <cell r="BV531">
            <v>87.094942500000002</v>
          </cell>
          <cell r="BX531">
            <v>27.287795174999996</v>
          </cell>
          <cell r="BY531">
            <v>0</v>
          </cell>
          <cell r="BZ531">
            <v>0</v>
          </cell>
          <cell r="CA531">
            <v>27.287795174999996</v>
          </cell>
          <cell r="CC531">
            <v>0</v>
          </cell>
          <cell r="CD531">
            <v>0</v>
          </cell>
          <cell r="CE531">
            <v>0</v>
          </cell>
          <cell r="CG531">
            <v>115.88994717749998</v>
          </cell>
          <cell r="CI531">
            <v>7.2646325812499999</v>
          </cell>
          <cell r="CJ531">
            <v>0</v>
          </cell>
          <cell r="CK531">
            <v>0</v>
          </cell>
          <cell r="CL531">
            <v>7.2646325812499999</v>
          </cell>
          <cell r="CN531">
            <v>26.416845749999997</v>
          </cell>
          <cell r="CO531">
            <v>0</v>
          </cell>
          <cell r="CP531">
            <v>0</v>
          </cell>
          <cell r="CQ531">
            <v>26.416845749999997</v>
          </cell>
          <cell r="CS531">
            <v>148.79129867612997</v>
          </cell>
          <cell r="CT531">
            <v>0</v>
          </cell>
          <cell r="CU531">
            <v>0</v>
          </cell>
          <cell r="CV531">
            <v>148.79129867612997</v>
          </cell>
          <cell r="CX531">
            <v>0</v>
          </cell>
          <cell r="CZ531">
            <v>156.99827360958903</v>
          </cell>
          <cell r="DA531">
            <v>0</v>
          </cell>
          <cell r="DB531">
            <v>0</v>
          </cell>
          <cell r="DC531">
            <v>156.99827360958903</v>
          </cell>
          <cell r="DE531">
            <v>0</v>
          </cell>
          <cell r="DF531">
            <v>0</v>
          </cell>
          <cell r="DG531">
            <v>0</v>
          </cell>
          <cell r="DI531">
            <v>50.262058875000001</v>
          </cell>
          <cell r="DK531">
            <v>55.288264762499992</v>
          </cell>
          <cell r="DM531">
            <v>306.31134737249994</v>
          </cell>
          <cell r="DO531">
            <v>45.937945628623041</v>
          </cell>
          <cell r="DP531">
            <v>0</v>
          </cell>
          <cell r="DQ531">
            <v>0</v>
          </cell>
          <cell r="DR531">
            <v>45.937945628623041</v>
          </cell>
          <cell r="DT531">
            <v>2728.7795174999997</v>
          </cell>
          <cell r="DU531">
            <v>0</v>
          </cell>
          <cell r="DV531">
            <v>0</v>
          </cell>
          <cell r="DW531">
            <v>2728.7795174999997</v>
          </cell>
          <cell r="EC531">
            <v>8</v>
          </cell>
          <cell r="ED531">
            <v>2113020</v>
          </cell>
          <cell r="EE531" t="str">
            <v>Construction Man - Sink</v>
          </cell>
          <cell r="EF531" t="str">
            <v>U3 - Sinking</v>
          </cell>
          <cell r="EG531" t="str">
            <v>/Day</v>
          </cell>
          <cell r="EH531">
            <v>138.88</v>
          </cell>
          <cell r="EO531">
            <v>224540</v>
          </cell>
          <cell r="EP531" t="str">
            <v>Lab-Cat1-8-Adm-Allow-Fixd</v>
          </cell>
          <cell r="EQ531" t="str">
            <v>22450</v>
          </cell>
          <cell r="ER531" t="str">
            <v>Lab-Cat1-8-Adm</v>
          </cell>
        </row>
        <row r="532">
          <cell r="B532">
            <v>2113030</v>
          </cell>
          <cell r="C532" t="str">
            <v>Construction Man - D/S/C</v>
          </cell>
          <cell r="D532" t="str">
            <v>U3- Development, Stoping &amp; Cons</v>
          </cell>
          <cell r="E532" t="str">
            <v>/Day</v>
          </cell>
          <cell r="F532">
            <v>0</v>
          </cell>
          <cell r="G532">
            <v>0</v>
          </cell>
          <cell r="J532" t="str">
            <v>B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O532">
            <v>0</v>
          </cell>
          <cell r="BP532">
            <v>0</v>
          </cell>
          <cell r="BQ532">
            <v>0</v>
          </cell>
          <cell r="BT532">
            <v>0</v>
          </cell>
          <cell r="BV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C532">
            <v>0</v>
          </cell>
          <cell r="CD532">
            <v>0</v>
          </cell>
          <cell r="CE532">
            <v>0</v>
          </cell>
          <cell r="CG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X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E532">
            <v>0</v>
          </cell>
          <cell r="DF532">
            <v>0</v>
          </cell>
          <cell r="DG532">
            <v>0</v>
          </cell>
          <cell r="DI532">
            <v>0</v>
          </cell>
          <cell r="DK532">
            <v>0</v>
          </cell>
          <cell r="DM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EC532">
            <v>8</v>
          </cell>
          <cell r="ED532">
            <v>2113030</v>
          </cell>
          <cell r="EE532" t="str">
            <v>Construction Man - D/S/C</v>
          </cell>
          <cell r="EF532" t="str">
            <v>U3- Development, Stoping &amp; Cons</v>
          </cell>
          <cell r="EG532" t="str">
            <v>/Day</v>
          </cell>
          <cell r="EH532">
            <v>0</v>
          </cell>
          <cell r="EO532">
            <v>224550</v>
          </cell>
          <cell r="EP532" t="str">
            <v>Lab-Cat1-8-Adm-Allow-Hrly</v>
          </cell>
          <cell r="EQ532" t="str">
            <v>22450</v>
          </cell>
          <cell r="ER532" t="str">
            <v>Lab-Cat1-8-Adm</v>
          </cell>
        </row>
        <row r="533">
          <cell r="B533">
            <v>2113040</v>
          </cell>
          <cell r="C533" t="str">
            <v>Stope Team - D/S/C</v>
          </cell>
          <cell r="D533" t="str">
            <v>U3- Development, Stoping &amp; Cons</v>
          </cell>
          <cell r="E533" t="str">
            <v>/Day</v>
          </cell>
          <cell r="F533">
            <v>138.87658035567145</v>
          </cell>
          <cell r="G533">
            <v>3623.2899814794682</v>
          </cell>
          <cell r="J533" t="str">
            <v>B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3623.2899814794682</v>
          </cell>
          <cell r="Q533">
            <v>138.87658035567145</v>
          </cell>
          <cell r="S533">
            <v>1436.0588249999998</v>
          </cell>
          <cell r="T533">
            <v>0</v>
          </cell>
          <cell r="U533">
            <v>0</v>
          </cell>
          <cell r="V533">
            <v>1436.0588249999998</v>
          </cell>
          <cell r="X533">
            <v>11.0085</v>
          </cell>
          <cell r="Y533">
            <v>14.677999999999999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1.0085</v>
          </cell>
          <cell r="AE533">
            <v>14.677999999999999</v>
          </cell>
          <cell r="AG533">
            <v>13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13</v>
          </cell>
          <cell r="AN533">
            <v>0</v>
          </cell>
          <cell r="AP533">
            <v>0.125</v>
          </cell>
          <cell r="AQ533">
            <v>0</v>
          </cell>
          <cell r="AR533">
            <v>0</v>
          </cell>
          <cell r="AS533">
            <v>0.125</v>
          </cell>
          <cell r="AU533">
            <v>1062.5152499999999</v>
          </cell>
          <cell r="AV533">
            <v>0</v>
          </cell>
          <cell r="AW533">
            <v>0</v>
          </cell>
          <cell r="AX533">
            <v>1062.5152499999999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J533">
            <v>20</v>
          </cell>
          <cell r="BK533">
            <v>0</v>
          </cell>
          <cell r="BL533">
            <v>0</v>
          </cell>
          <cell r="BM533">
            <v>20</v>
          </cell>
          <cell r="BO533">
            <v>0</v>
          </cell>
          <cell r="BP533">
            <v>0</v>
          </cell>
          <cell r="BQ533">
            <v>0</v>
          </cell>
          <cell r="BT533">
            <v>0</v>
          </cell>
          <cell r="BV533">
            <v>87.094942500000002</v>
          </cell>
          <cell r="BX533">
            <v>27.287795174999996</v>
          </cell>
          <cell r="BY533">
            <v>0</v>
          </cell>
          <cell r="BZ533">
            <v>0</v>
          </cell>
          <cell r="CA533">
            <v>27.287795174999996</v>
          </cell>
          <cell r="CC533">
            <v>0</v>
          </cell>
          <cell r="CD533">
            <v>0</v>
          </cell>
          <cell r="CE533">
            <v>0</v>
          </cell>
          <cell r="CG533">
            <v>115.88994717749998</v>
          </cell>
          <cell r="CI533">
            <v>7.2646325812499999</v>
          </cell>
          <cell r="CJ533">
            <v>0</v>
          </cell>
          <cell r="CK533">
            <v>0</v>
          </cell>
          <cell r="CL533">
            <v>7.2646325812499999</v>
          </cell>
          <cell r="CN533">
            <v>26.416845749999997</v>
          </cell>
          <cell r="CO533">
            <v>0</v>
          </cell>
          <cell r="CP533">
            <v>0</v>
          </cell>
          <cell r="CQ533">
            <v>26.416845749999997</v>
          </cell>
          <cell r="CS533">
            <v>148.79129867612997</v>
          </cell>
          <cell r="CT533">
            <v>0</v>
          </cell>
          <cell r="CU533">
            <v>0</v>
          </cell>
          <cell r="CV533">
            <v>148.79129867612997</v>
          </cell>
          <cell r="CX533">
            <v>0</v>
          </cell>
          <cell r="CZ533">
            <v>156.99827360958903</v>
          </cell>
          <cell r="DA533">
            <v>0</v>
          </cell>
          <cell r="DB533">
            <v>0</v>
          </cell>
          <cell r="DC533">
            <v>156.99827360958903</v>
          </cell>
          <cell r="DE533">
            <v>0</v>
          </cell>
          <cell r="DF533">
            <v>0</v>
          </cell>
          <cell r="DG533">
            <v>0</v>
          </cell>
          <cell r="DI533">
            <v>50.262058875000001</v>
          </cell>
          <cell r="DK533">
            <v>55.288264762499992</v>
          </cell>
          <cell r="DM533">
            <v>306.31134737249994</v>
          </cell>
          <cell r="DO533">
            <v>45.937945628623041</v>
          </cell>
          <cell r="DP533">
            <v>0</v>
          </cell>
          <cell r="DQ533">
            <v>0</v>
          </cell>
          <cell r="DR533">
            <v>45.937945628623041</v>
          </cell>
          <cell r="DT533">
            <v>2728.7795174999997</v>
          </cell>
          <cell r="DU533">
            <v>0</v>
          </cell>
          <cell r="DV533">
            <v>0</v>
          </cell>
          <cell r="DW533">
            <v>2728.7795174999997</v>
          </cell>
          <cell r="EC533">
            <v>8</v>
          </cell>
          <cell r="ED533">
            <v>2113040</v>
          </cell>
          <cell r="EE533" t="str">
            <v>Stope Team - D/S/C</v>
          </cell>
          <cell r="EF533" t="str">
            <v>U3- Development, Stoping &amp; Cons</v>
          </cell>
          <cell r="EG533" t="str">
            <v>/Day</v>
          </cell>
          <cell r="EH533">
            <v>138.88</v>
          </cell>
          <cell r="EO533">
            <v>224560</v>
          </cell>
          <cell r="EP533" t="str">
            <v>Lab-Cat1-8-Adm-Allow-%</v>
          </cell>
          <cell r="EQ533" t="str">
            <v>22450</v>
          </cell>
          <cell r="ER533" t="str">
            <v>Lab-Cat1-8-Adm</v>
          </cell>
        </row>
        <row r="534">
          <cell r="B534">
            <v>2113050</v>
          </cell>
          <cell r="C534" t="str">
            <v>Stage Attendant - Sink</v>
          </cell>
          <cell r="D534" t="str">
            <v>U3 - Sinking</v>
          </cell>
          <cell r="E534" t="str">
            <v>/Day</v>
          </cell>
          <cell r="F534">
            <v>138.87658035567145</v>
          </cell>
          <cell r="G534">
            <v>3623.2899814794682</v>
          </cell>
          <cell r="J534" t="str">
            <v>B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3623.2899814794682</v>
          </cell>
          <cell r="Q534">
            <v>138.87658035567145</v>
          </cell>
          <cell r="S534">
            <v>1436.0588249999998</v>
          </cell>
          <cell r="T534">
            <v>0</v>
          </cell>
          <cell r="U534">
            <v>0</v>
          </cell>
          <cell r="V534">
            <v>1436.0588249999998</v>
          </cell>
          <cell r="X534">
            <v>11.0085</v>
          </cell>
          <cell r="Y534">
            <v>14.677999999999999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1.0085</v>
          </cell>
          <cell r="AE534">
            <v>14.677999999999999</v>
          </cell>
          <cell r="AG534">
            <v>13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13</v>
          </cell>
          <cell r="AN534">
            <v>0</v>
          </cell>
          <cell r="AP534">
            <v>0.125</v>
          </cell>
          <cell r="AQ534">
            <v>0</v>
          </cell>
          <cell r="AR534">
            <v>0</v>
          </cell>
          <cell r="AS534">
            <v>0.125</v>
          </cell>
          <cell r="AU534">
            <v>1062.5152499999999</v>
          </cell>
          <cell r="AV534">
            <v>0</v>
          </cell>
          <cell r="AW534">
            <v>0</v>
          </cell>
          <cell r="AX534">
            <v>1062.5152499999999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J534">
            <v>20</v>
          </cell>
          <cell r="BK534">
            <v>0</v>
          </cell>
          <cell r="BL534">
            <v>0</v>
          </cell>
          <cell r="BM534">
            <v>20</v>
          </cell>
          <cell r="BO534">
            <v>0</v>
          </cell>
          <cell r="BP534">
            <v>0</v>
          </cell>
          <cell r="BQ534">
            <v>0</v>
          </cell>
          <cell r="BT534">
            <v>0</v>
          </cell>
          <cell r="BV534">
            <v>87.094942500000002</v>
          </cell>
          <cell r="BX534">
            <v>27.287795174999996</v>
          </cell>
          <cell r="BY534">
            <v>0</v>
          </cell>
          <cell r="BZ534">
            <v>0</v>
          </cell>
          <cell r="CA534">
            <v>27.287795174999996</v>
          </cell>
          <cell r="CC534">
            <v>0</v>
          </cell>
          <cell r="CD534">
            <v>0</v>
          </cell>
          <cell r="CE534">
            <v>0</v>
          </cell>
          <cell r="CG534">
            <v>115.88994717749998</v>
          </cell>
          <cell r="CI534">
            <v>7.2646325812499999</v>
          </cell>
          <cell r="CJ534">
            <v>0</v>
          </cell>
          <cell r="CK534">
            <v>0</v>
          </cell>
          <cell r="CL534">
            <v>7.2646325812499999</v>
          </cell>
          <cell r="CN534">
            <v>26.416845749999997</v>
          </cell>
          <cell r="CO534">
            <v>0</v>
          </cell>
          <cell r="CP534">
            <v>0</v>
          </cell>
          <cell r="CQ534">
            <v>26.416845749999997</v>
          </cell>
          <cell r="CS534">
            <v>148.79129867612997</v>
          </cell>
          <cell r="CT534">
            <v>0</v>
          </cell>
          <cell r="CU534">
            <v>0</v>
          </cell>
          <cell r="CV534">
            <v>148.79129867612997</v>
          </cell>
          <cell r="CX534">
            <v>0</v>
          </cell>
          <cell r="CZ534">
            <v>156.99827360958903</v>
          </cell>
          <cell r="DA534">
            <v>0</v>
          </cell>
          <cell r="DB534">
            <v>0</v>
          </cell>
          <cell r="DC534">
            <v>156.99827360958903</v>
          </cell>
          <cell r="DE534">
            <v>0</v>
          </cell>
          <cell r="DF534">
            <v>0</v>
          </cell>
          <cell r="DG534">
            <v>0</v>
          </cell>
          <cell r="DI534">
            <v>50.262058875000001</v>
          </cell>
          <cell r="DK534">
            <v>55.288264762499992</v>
          </cell>
          <cell r="DM534">
            <v>306.31134737249994</v>
          </cell>
          <cell r="DO534">
            <v>45.937945628623041</v>
          </cell>
          <cell r="DP534">
            <v>0</v>
          </cell>
          <cell r="DQ534">
            <v>0</v>
          </cell>
          <cell r="DR534">
            <v>45.937945628623041</v>
          </cell>
          <cell r="DT534">
            <v>2728.7795174999997</v>
          </cell>
          <cell r="DU534">
            <v>0</v>
          </cell>
          <cell r="DV534">
            <v>0</v>
          </cell>
          <cell r="DW534">
            <v>2728.7795174999997</v>
          </cell>
          <cell r="EC534">
            <v>8</v>
          </cell>
          <cell r="ED534">
            <v>2113050</v>
          </cell>
          <cell r="EE534" t="str">
            <v>Stage Attendant - Sink</v>
          </cell>
          <cell r="EF534" t="str">
            <v>U3 - Sinking</v>
          </cell>
          <cell r="EG534" t="str">
            <v>/Day</v>
          </cell>
          <cell r="EH534">
            <v>138.88</v>
          </cell>
          <cell r="EO534">
            <v>224570</v>
          </cell>
          <cell r="EP534" t="str">
            <v>Lab-Cat1-8-Adm-CompCont</v>
          </cell>
          <cell r="EQ534" t="str">
            <v>22450</v>
          </cell>
          <cell r="ER534" t="str">
            <v>Lab-Cat1-8-Adm</v>
          </cell>
        </row>
        <row r="535">
          <cell r="B535">
            <v>2113060</v>
          </cell>
          <cell r="C535" t="str">
            <v>Stage Assistant - D/S/C</v>
          </cell>
          <cell r="D535" t="str">
            <v>U3- Development, Stoping &amp; Cons</v>
          </cell>
          <cell r="E535" t="str">
            <v>/Day</v>
          </cell>
          <cell r="F535">
            <v>0</v>
          </cell>
          <cell r="G535">
            <v>0</v>
          </cell>
          <cell r="J535" t="str">
            <v>B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O535">
            <v>0</v>
          </cell>
          <cell r="BP535">
            <v>0</v>
          </cell>
          <cell r="BQ535">
            <v>0</v>
          </cell>
          <cell r="BT535">
            <v>0</v>
          </cell>
          <cell r="BV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C535">
            <v>0</v>
          </cell>
          <cell r="CD535">
            <v>0</v>
          </cell>
          <cell r="CE535">
            <v>0</v>
          </cell>
          <cell r="CG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X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E535">
            <v>0</v>
          </cell>
          <cell r="DF535">
            <v>0</v>
          </cell>
          <cell r="DG535">
            <v>0</v>
          </cell>
          <cell r="DI535">
            <v>0</v>
          </cell>
          <cell r="DK535">
            <v>0</v>
          </cell>
          <cell r="DM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EC535">
            <v>8</v>
          </cell>
          <cell r="ED535">
            <v>2113060</v>
          </cell>
          <cell r="EE535" t="str">
            <v>Stage Assistant - D/S/C</v>
          </cell>
          <cell r="EF535" t="str">
            <v>U3- Development, Stoping &amp; Cons</v>
          </cell>
          <cell r="EG535" t="str">
            <v>/Day</v>
          </cell>
          <cell r="EH535">
            <v>0</v>
          </cell>
          <cell r="EO535">
            <v>224580</v>
          </cell>
          <cell r="EP535" t="str">
            <v>Lab-Cat1-8-Adm-StatutCont</v>
          </cell>
          <cell r="EQ535" t="str">
            <v>22450</v>
          </cell>
          <cell r="ER535" t="str">
            <v>Lab-Cat1-8-Adm</v>
          </cell>
        </row>
        <row r="536">
          <cell r="B536">
            <v>2113070</v>
          </cell>
          <cell r="C536" t="str">
            <v>Driller assistant - Sink</v>
          </cell>
          <cell r="D536" t="str">
            <v>U3 - Sinking</v>
          </cell>
          <cell r="E536" t="str">
            <v>/Day</v>
          </cell>
          <cell r="F536">
            <v>138.87658035567145</v>
          </cell>
          <cell r="G536">
            <v>3623.2899814794682</v>
          </cell>
          <cell r="J536" t="str">
            <v>B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3623.2899814794682</v>
          </cell>
          <cell r="Q536">
            <v>138.87658035567145</v>
          </cell>
          <cell r="S536">
            <v>1436.0588249999998</v>
          </cell>
          <cell r="T536">
            <v>0</v>
          </cell>
          <cell r="U536">
            <v>0</v>
          </cell>
          <cell r="V536">
            <v>1436.0588249999998</v>
          </cell>
          <cell r="X536">
            <v>11.0085</v>
          </cell>
          <cell r="Y536">
            <v>14.677999999999999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1.0085</v>
          </cell>
          <cell r="AE536">
            <v>14.677999999999999</v>
          </cell>
          <cell r="AG536">
            <v>13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13</v>
          </cell>
          <cell r="AN536">
            <v>0</v>
          </cell>
          <cell r="AP536">
            <v>0.125</v>
          </cell>
          <cell r="AQ536">
            <v>0</v>
          </cell>
          <cell r="AR536">
            <v>0</v>
          </cell>
          <cell r="AS536">
            <v>0.125</v>
          </cell>
          <cell r="AU536">
            <v>1062.5152499999999</v>
          </cell>
          <cell r="AV536">
            <v>0</v>
          </cell>
          <cell r="AW536">
            <v>0</v>
          </cell>
          <cell r="AX536">
            <v>1062.5152499999999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J536">
            <v>20</v>
          </cell>
          <cell r="BK536">
            <v>0</v>
          </cell>
          <cell r="BL536">
            <v>0</v>
          </cell>
          <cell r="BM536">
            <v>20</v>
          </cell>
          <cell r="BO536">
            <v>0</v>
          </cell>
          <cell r="BP536">
            <v>0</v>
          </cell>
          <cell r="BQ536">
            <v>0</v>
          </cell>
          <cell r="BT536">
            <v>0</v>
          </cell>
          <cell r="BV536">
            <v>87.094942500000002</v>
          </cell>
          <cell r="BX536">
            <v>27.287795174999996</v>
          </cell>
          <cell r="BY536">
            <v>0</v>
          </cell>
          <cell r="BZ536">
            <v>0</v>
          </cell>
          <cell r="CA536">
            <v>27.287795174999996</v>
          </cell>
          <cell r="CC536">
            <v>0</v>
          </cell>
          <cell r="CD536">
            <v>0</v>
          </cell>
          <cell r="CE536">
            <v>0</v>
          </cell>
          <cell r="CG536">
            <v>115.88994717749998</v>
          </cell>
          <cell r="CI536">
            <v>7.2646325812499999</v>
          </cell>
          <cell r="CJ536">
            <v>0</v>
          </cell>
          <cell r="CK536">
            <v>0</v>
          </cell>
          <cell r="CL536">
            <v>7.2646325812499999</v>
          </cell>
          <cell r="CN536">
            <v>26.416845749999997</v>
          </cell>
          <cell r="CO536">
            <v>0</v>
          </cell>
          <cell r="CP536">
            <v>0</v>
          </cell>
          <cell r="CQ536">
            <v>26.416845749999997</v>
          </cell>
          <cell r="CS536">
            <v>148.79129867612997</v>
          </cell>
          <cell r="CT536">
            <v>0</v>
          </cell>
          <cell r="CU536">
            <v>0</v>
          </cell>
          <cell r="CV536">
            <v>148.79129867612997</v>
          </cell>
          <cell r="CX536">
            <v>0</v>
          </cell>
          <cell r="CZ536">
            <v>156.99827360958903</v>
          </cell>
          <cell r="DA536">
            <v>0</v>
          </cell>
          <cell r="DB536">
            <v>0</v>
          </cell>
          <cell r="DC536">
            <v>156.99827360958903</v>
          </cell>
          <cell r="DE536">
            <v>0</v>
          </cell>
          <cell r="DF536">
            <v>0</v>
          </cell>
          <cell r="DG536">
            <v>0</v>
          </cell>
          <cell r="DI536">
            <v>50.262058875000001</v>
          </cell>
          <cell r="DK536">
            <v>55.288264762499992</v>
          </cell>
          <cell r="DM536">
            <v>306.31134737249994</v>
          </cell>
          <cell r="DO536">
            <v>45.937945628623041</v>
          </cell>
          <cell r="DP536">
            <v>0</v>
          </cell>
          <cell r="DQ536">
            <v>0</v>
          </cell>
          <cell r="DR536">
            <v>45.937945628623041</v>
          </cell>
          <cell r="DT536">
            <v>2728.7795174999997</v>
          </cell>
          <cell r="DU536">
            <v>0</v>
          </cell>
          <cell r="DV536">
            <v>0</v>
          </cell>
          <cell r="DW536">
            <v>2728.7795174999997</v>
          </cell>
          <cell r="EC536">
            <v>8</v>
          </cell>
          <cell r="ED536">
            <v>2113070</v>
          </cell>
          <cell r="EE536" t="str">
            <v>Driller assistant - Sink</v>
          </cell>
          <cell r="EF536" t="str">
            <v>U3 - Sinking</v>
          </cell>
          <cell r="EG536" t="str">
            <v>/Day</v>
          </cell>
          <cell r="EH536">
            <v>138.88</v>
          </cell>
          <cell r="EO536">
            <v>224590</v>
          </cell>
          <cell r="EP536" t="str">
            <v>Lab-Cat1-8-Adm-Provisions</v>
          </cell>
          <cell r="EQ536" t="str">
            <v>22450</v>
          </cell>
          <cell r="ER536" t="str">
            <v>Lab-Cat1-8-Adm</v>
          </cell>
        </row>
        <row r="537">
          <cell r="B537">
            <v>2113080</v>
          </cell>
          <cell r="C537" t="str">
            <v>Driller Assistant - DSC</v>
          </cell>
          <cell r="D537" t="str">
            <v>U3- Development, Stoping &amp; Cons</v>
          </cell>
          <cell r="E537" t="str">
            <v>/Day</v>
          </cell>
          <cell r="F537">
            <v>0</v>
          </cell>
          <cell r="G537">
            <v>0</v>
          </cell>
          <cell r="J537" t="str">
            <v>B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O537">
            <v>0</v>
          </cell>
          <cell r="BP537">
            <v>0</v>
          </cell>
          <cell r="BQ537">
            <v>0</v>
          </cell>
          <cell r="BT537">
            <v>0</v>
          </cell>
          <cell r="BV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C537">
            <v>0</v>
          </cell>
          <cell r="CD537">
            <v>0</v>
          </cell>
          <cell r="CE537">
            <v>0</v>
          </cell>
          <cell r="CG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X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E537">
            <v>0</v>
          </cell>
          <cell r="DF537">
            <v>0</v>
          </cell>
          <cell r="DG537">
            <v>0</v>
          </cell>
          <cell r="DI537">
            <v>0</v>
          </cell>
          <cell r="DK537">
            <v>0</v>
          </cell>
          <cell r="DM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EC537">
            <v>8</v>
          </cell>
          <cell r="ED537">
            <v>2113080</v>
          </cell>
          <cell r="EE537" t="str">
            <v>Driller Assistant - DSC</v>
          </cell>
          <cell r="EF537" t="str">
            <v>U3- Development, Stoping &amp; Cons</v>
          </cell>
          <cell r="EG537" t="str">
            <v>/Day</v>
          </cell>
          <cell r="EH537">
            <v>0</v>
          </cell>
          <cell r="EO537">
            <v>224599</v>
          </cell>
          <cell r="EP537" t="str">
            <v>Lab-Cat1-8-Adm-Unallocated</v>
          </cell>
          <cell r="EQ537" t="str">
            <v>22450</v>
          </cell>
          <cell r="ER537" t="str">
            <v>Lab-Cat1-8-Adm</v>
          </cell>
        </row>
        <row r="538">
          <cell r="B538">
            <v>2113090</v>
          </cell>
          <cell r="C538" t="str">
            <v>Relief 1</v>
          </cell>
          <cell r="D538" t="str">
            <v>U3 - Sinking</v>
          </cell>
          <cell r="E538" t="str">
            <v>/Day</v>
          </cell>
          <cell r="F538">
            <v>138.87658035567145</v>
          </cell>
          <cell r="G538">
            <v>3623.2899814794682</v>
          </cell>
          <cell r="J538" t="str">
            <v>B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3623.2899814794682</v>
          </cell>
          <cell r="Q538">
            <v>138.87658035567145</v>
          </cell>
          <cell r="S538">
            <v>1436.0588249999998</v>
          </cell>
          <cell r="T538">
            <v>0</v>
          </cell>
          <cell r="U538">
            <v>0</v>
          </cell>
          <cell r="V538">
            <v>1436.0588249999998</v>
          </cell>
          <cell r="X538">
            <v>11.0085</v>
          </cell>
          <cell r="Y538">
            <v>14.677999999999999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1.0085</v>
          </cell>
          <cell r="AE538">
            <v>14.677999999999999</v>
          </cell>
          <cell r="AG538">
            <v>13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13</v>
          </cell>
          <cell r="AN538">
            <v>0</v>
          </cell>
          <cell r="AP538">
            <v>0.125</v>
          </cell>
          <cell r="AQ538">
            <v>0</v>
          </cell>
          <cell r="AR538">
            <v>0</v>
          </cell>
          <cell r="AS538">
            <v>0.125</v>
          </cell>
          <cell r="AU538">
            <v>1062.5152499999999</v>
          </cell>
          <cell r="AV538">
            <v>0</v>
          </cell>
          <cell r="AW538">
            <v>0</v>
          </cell>
          <cell r="AX538">
            <v>1062.5152499999999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J538">
            <v>20</v>
          </cell>
          <cell r="BK538">
            <v>0</v>
          </cell>
          <cell r="BL538">
            <v>0</v>
          </cell>
          <cell r="BM538">
            <v>20</v>
          </cell>
          <cell r="BO538">
            <v>0</v>
          </cell>
          <cell r="BP538">
            <v>0</v>
          </cell>
          <cell r="BQ538">
            <v>0</v>
          </cell>
          <cell r="BT538">
            <v>0</v>
          </cell>
          <cell r="BV538">
            <v>87.094942500000002</v>
          </cell>
          <cell r="BX538">
            <v>27.287795174999996</v>
          </cell>
          <cell r="BY538">
            <v>0</v>
          </cell>
          <cell r="BZ538">
            <v>0</v>
          </cell>
          <cell r="CA538">
            <v>27.287795174999996</v>
          </cell>
          <cell r="CC538">
            <v>0</v>
          </cell>
          <cell r="CD538">
            <v>0</v>
          </cell>
          <cell r="CE538">
            <v>0</v>
          </cell>
          <cell r="CG538">
            <v>115.88994717749998</v>
          </cell>
          <cell r="CI538">
            <v>7.2646325812499999</v>
          </cell>
          <cell r="CJ538">
            <v>0</v>
          </cell>
          <cell r="CK538">
            <v>0</v>
          </cell>
          <cell r="CL538">
            <v>7.2646325812499999</v>
          </cell>
          <cell r="CN538">
            <v>26.416845749999997</v>
          </cell>
          <cell r="CO538">
            <v>0</v>
          </cell>
          <cell r="CP538">
            <v>0</v>
          </cell>
          <cell r="CQ538">
            <v>26.416845749999997</v>
          </cell>
          <cell r="CS538">
            <v>148.79129867612997</v>
          </cell>
          <cell r="CT538">
            <v>0</v>
          </cell>
          <cell r="CU538">
            <v>0</v>
          </cell>
          <cell r="CV538">
            <v>148.79129867612997</v>
          </cell>
          <cell r="CX538">
            <v>0</v>
          </cell>
          <cell r="CZ538">
            <v>156.99827360958903</v>
          </cell>
          <cell r="DA538">
            <v>0</v>
          </cell>
          <cell r="DB538">
            <v>0</v>
          </cell>
          <cell r="DC538">
            <v>156.99827360958903</v>
          </cell>
          <cell r="DE538">
            <v>0</v>
          </cell>
          <cell r="DF538">
            <v>0</v>
          </cell>
          <cell r="DG538">
            <v>0</v>
          </cell>
          <cell r="DI538">
            <v>50.262058875000001</v>
          </cell>
          <cell r="DK538">
            <v>55.288264762499992</v>
          </cell>
          <cell r="DM538">
            <v>306.31134737249994</v>
          </cell>
          <cell r="DO538">
            <v>45.937945628623041</v>
          </cell>
          <cell r="DP538">
            <v>0</v>
          </cell>
          <cell r="DQ538">
            <v>0</v>
          </cell>
          <cell r="DR538">
            <v>45.937945628623041</v>
          </cell>
          <cell r="DT538">
            <v>2728.7795174999997</v>
          </cell>
          <cell r="DU538">
            <v>0</v>
          </cell>
          <cell r="DV538">
            <v>0</v>
          </cell>
          <cell r="DW538">
            <v>2728.7795174999997</v>
          </cell>
          <cell r="EC538">
            <v>8</v>
          </cell>
          <cell r="ED538">
            <v>2113090</v>
          </cell>
          <cell r="EE538" t="str">
            <v>Relief 1</v>
          </cell>
          <cell r="EF538" t="str">
            <v>U3 - Sinking</v>
          </cell>
          <cell r="EG538" t="str">
            <v>/Day</v>
          </cell>
          <cell r="EH538">
            <v>138.88</v>
          </cell>
          <cell r="EO538">
            <v>225210</v>
          </cell>
          <cell r="EP538" t="str">
            <v>Lab-Ext Hire-Ops-HourlyNorm</v>
          </cell>
          <cell r="EQ538" t="str">
            <v>22520</v>
          </cell>
          <cell r="ER538" t="str">
            <v>Lab-Ext Hire-Ops</v>
          </cell>
        </row>
        <row r="539">
          <cell r="EO539">
            <v>225215</v>
          </cell>
          <cell r="EP539" t="str">
            <v>Lab-Ext Hire-Ops-HourlyExc</v>
          </cell>
          <cell r="EQ539" t="str">
            <v>22520</v>
          </cell>
          <cell r="ER539" t="str">
            <v>Lab-Ext Hire-Ops</v>
          </cell>
        </row>
        <row r="540">
          <cell r="B540">
            <v>2114</v>
          </cell>
          <cell r="C540" t="str">
            <v>CAT B - U 4</v>
          </cell>
          <cell r="EC540" t="str">
            <v>*</v>
          </cell>
          <cell r="ED540">
            <v>2114</v>
          </cell>
          <cell r="EE540" t="str">
            <v>CAT B - U 4</v>
          </cell>
          <cell r="EO540">
            <v>225220</v>
          </cell>
          <cell r="EP540" t="str">
            <v>Lab-Ext Hire-Ops-Sundry</v>
          </cell>
          <cell r="EQ540" t="str">
            <v>22520</v>
          </cell>
          <cell r="ER540" t="str">
            <v>Lab-Ext Hire-Ops</v>
          </cell>
        </row>
        <row r="541">
          <cell r="EO541">
            <v>225230</v>
          </cell>
          <cell r="EP541" t="str">
            <v>Lab-Ext Hire-Ops-Bonus</v>
          </cell>
          <cell r="EQ541" t="str">
            <v>22520</v>
          </cell>
          <cell r="ER541" t="str">
            <v>Lab-Ext Hire-Ops</v>
          </cell>
        </row>
        <row r="542">
          <cell r="B542">
            <v>2114000</v>
          </cell>
          <cell r="C542" t="str">
            <v>Shaft bell operator</v>
          </cell>
          <cell r="D542" t="str">
            <v>U4</v>
          </cell>
          <cell r="E542" t="str">
            <v>/Day</v>
          </cell>
          <cell r="F542">
            <v>158.84064715646494</v>
          </cell>
          <cell r="G542">
            <v>4144.1524843121706</v>
          </cell>
          <cell r="J542" t="str">
            <v>B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4144.1524843121706</v>
          </cell>
          <cell r="Q542">
            <v>158.84064715646494</v>
          </cell>
          <cell r="S542">
            <v>1638.6313687500001</v>
          </cell>
          <cell r="T542">
            <v>0</v>
          </cell>
          <cell r="U542">
            <v>0</v>
          </cell>
          <cell r="V542">
            <v>1638.6313687500001</v>
          </cell>
          <cell r="X542">
            <v>12.561375</v>
          </cell>
          <cell r="Y542">
            <v>16.7485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12.561375</v>
          </cell>
          <cell r="AE542">
            <v>16.7485</v>
          </cell>
          <cell r="AG542">
            <v>13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13</v>
          </cell>
          <cell r="AN542">
            <v>0</v>
          </cell>
          <cell r="AP542">
            <v>0.14499999999999999</v>
          </cell>
          <cell r="AQ542">
            <v>0</v>
          </cell>
          <cell r="AR542">
            <v>0</v>
          </cell>
          <cell r="AS542">
            <v>0.14499999999999999</v>
          </cell>
          <cell r="AU542">
            <v>1232.5176899999999</v>
          </cell>
          <cell r="AV542">
            <v>0</v>
          </cell>
          <cell r="AW542">
            <v>0</v>
          </cell>
          <cell r="AX542">
            <v>1232.5176899999999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J542">
            <v>20</v>
          </cell>
          <cell r="BK542">
            <v>0</v>
          </cell>
          <cell r="BL542">
            <v>0</v>
          </cell>
          <cell r="BM542">
            <v>20</v>
          </cell>
          <cell r="BO542">
            <v>0</v>
          </cell>
          <cell r="BP542">
            <v>0</v>
          </cell>
          <cell r="BQ542">
            <v>0</v>
          </cell>
          <cell r="BT542">
            <v>0</v>
          </cell>
          <cell r="BV542">
            <v>87.094942500000002</v>
          </cell>
          <cell r="BX542">
            <v>31.215418762500001</v>
          </cell>
          <cell r="BY542">
            <v>0</v>
          </cell>
          <cell r="BZ542">
            <v>0</v>
          </cell>
          <cell r="CA542">
            <v>31.215418762500001</v>
          </cell>
          <cell r="CC542">
            <v>0</v>
          </cell>
          <cell r="CD542">
            <v>0</v>
          </cell>
          <cell r="CE542">
            <v>0</v>
          </cell>
          <cell r="CG542">
            <v>132.23755145812501</v>
          </cell>
          <cell r="CI542">
            <v>8.3447290678125015</v>
          </cell>
          <cell r="CJ542">
            <v>0</v>
          </cell>
          <cell r="CK542">
            <v>0</v>
          </cell>
          <cell r="CL542">
            <v>8.3447290678125015</v>
          </cell>
          <cell r="CN542">
            <v>30.344469337500001</v>
          </cell>
          <cell r="CO542">
            <v>0</v>
          </cell>
          <cell r="CP542">
            <v>0</v>
          </cell>
          <cell r="CQ542">
            <v>30.344469337500001</v>
          </cell>
          <cell r="CS542">
            <v>170.91340287530849</v>
          </cell>
          <cell r="CT542">
            <v>0</v>
          </cell>
          <cell r="CU542">
            <v>0</v>
          </cell>
          <cell r="CV542">
            <v>170.91340287530849</v>
          </cell>
          <cell r="CX542">
            <v>0</v>
          </cell>
          <cell r="CZ542">
            <v>179.59556000342465</v>
          </cell>
          <cell r="DA542">
            <v>0</v>
          </cell>
          <cell r="DB542">
            <v>0</v>
          </cell>
          <cell r="DC542">
            <v>179.59556000342465</v>
          </cell>
          <cell r="DE542">
            <v>0</v>
          </cell>
          <cell r="DF542">
            <v>0</v>
          </cell>
          <cell r="DG542">
            <v>0</v>
          </cell>
          <cell r="DI542">
            <v>57.352097906250009</v>
          </cell>
          <cell r="DK542">
            <v>63.087307696875001</v>
          </cell>
          <cell r="DM542">
            <v>349.520070954375</v>
          </cell>
          <cell r="DO542">
            <v>45.937945628623041</v>
          </cell>
          <cell r="DP542">
            <v>0</v>
          </cell>
          <cell r="DQ542">
            <v>0</v>
          </cell>
          <cell r="DR542">
            <v>45.937945628623041</v>
          </cell>
          <cell r="DT542">
            <v>3121.5418762499999</v>
          </cell>
          <cell r="DU542">
            <v>0</v>
          </cell>
          <cell r="DV542">
            <v>0</v>
          </cell>
          <cell r="DW542">
            <v>3121.5418762499999</v>
          </cell>
          <cell r="EC542">
            <v>8</v>
          </cell>
          <cell r="ED542">
            <v>2114000</v>
          </cell>
          <cell r="EE542" t="str">
            <v>Shaft bell operator</v>
          </cell>
          <cell r="EF542" t="str">
            <v>U4</v>
          </cell>
          <cell r="EG542" t="str">
            <v>/Day</v>
          </cell>
          <cell r="EH542">
            <v>158.84</v>
          </cell>
          <cell r="EO542">
            <v>225240</v>
          </cell>
          <cell r="EP542" t="str">
            <v>Lab-Ext Hire-Ops-Allow-Fixd</v>
          </cell>
          <cell r="EQ542" t="str">
            <v>22520</v>
          </cell>
          <cell r="ER542" t="str">
            <v>Lab-Ext Hire-Ops</v>
          </cell>
        </row>
        <row r="543">
          <cell r="B543">
            <v>2114010</v>
          </cell>
          <cell r="C543" t="str">
            <v>Driller - Hand Held</v>
          </cell>
          <cell r="D543" t="str">
            <v>U4</v>
          </cell>
          <cell r="E543" t="str">
            <v>/Day</v>
          </cell>
          <cell r="F543">
            <v>158.84064715646494</v>
          </cell>
          <cell r="G543">
            <v>4144.1524843121706</v>
          </cell>
          <cell r="J543" t="str">
            <v>B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144.1524843121706</v>
          </cell>
          <cell r="Q543">
            <v>158.84064715646494</v>
          </cell>
          <cell r="S543">
            <v>1638.6313687500001</v>
          </cell>
          <cell r="T543">
            <v>0</v>
          </cell>
          <cell r="U543">
            <v>0</v>
          </cell>
          <cell r="V543">
            <v>1638.6313687500001</v>
          </cell>
          <cell r="X543">
            <v>12.561375</v>
          </cell>
          <cell r="Y543">
            <v>16.7485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.561375</v>
          </cell>
          <cell r="AE543">
            <v>16.7485</v>
          </cell>
          <cell r="AG543">
            <v>13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13</v>
          </cell>
          <cell r="AN543">
            <v>0</v>
          </cell>
          <cell r="AP543">
            <v>0.14499999999999999</v>
          </cell>
          <cell r="AQ543">
            <v>0</v>
          </cell>
          <cell r="AR543">
            <v>0</v>
          </cell>
          <cell r="AS543">
            <v>0.14499999999999999</v>
          </cell>
          <cell r="AU543">
            <v>1232.5176899999999</v>
          </cell>
          <cell r="AV543">
            <v>0</v>
          </cell>
          <cell r="AW543">
            <v>0</v>
          </cell>
          <cell r="AX543">
            <v>1232.5176899999999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J543">
            <v>20</v>
          </cell>
          <cell r="BK543">
            <v>0</v>
          </cell>
          <cell r="BL543">
            <v>0</v>
          </cell>
          <cell r="BM543">
            <v>20</v>
          </cell>
          <cell r="BO543">
            <v>0</v>
          </cell>
          <cell r="BP543">
            <v>0</v>
          </cell>
          <cell r="BQ543">
            <v>0</v>
          </cell>
          <cell r="BT543">
            <v>0</v>
          </cell>
          <cell r="BV543">
            <v>87.094942500000002</v>
          </cell>
          <cell r="BX543">
            <v>31.215418762500001</v>
          </cell>
          <cell r="BY543">
            <v>0</v>
          </cell>
          <cell r="BZ543">
            <v>0</v>
          </cell>
          <cell r="CA543">
            <v>31.215418762500001</v>
          </cell>
          <cell r="CC543">
            <v>0</v>
          </cell>
          <cell r="CD543">
            <v>0</v>
          </cell>
          <cell r="CE543">
            <v>0</v>
          </cell>
          <cell r="CG543">
            <v>132.23755145812501</v>
          </cell>
          <cell r="CI543">
            <v>8.3447290678125015</v>
          </cell>
          <cell r="CJ543">
            <v>0</v>
          </cell>
          <cell r="CK543">
            <v>0</v>
          </cell>
          <cell r="CL543">
            <v>8.3447290678125015</v>
          </cell>
          <cell r="CN543">
            <v>30.344469337500001</v>
          </cell>
          <cell r="CO543">
            <v>0</v>
          </cell>
          <cell r="CP543">
            <v>0</v>
          </cell>
          <cell r="CQ543">
            <v>30.344469337500001</v>
          </cell>
          <cell r="CS543">
            <v>170.91340287530849</v>
          </cell>
          <cell r="CT543">
            <v>0</v>
          </cell>
          <cell r="CU543">
            <v>0</v>
          </cell>
          <cell r="CV543">
            <v>170.91340287530849</v>
          </cell>
          <cell r="CX543">
            <v>0</v>
          </cell>
          <cell r="CZ543">
            <v>179.59556000342465</v>
          </cell>
          <cell r="DA543">
            <v>0</v>
          </cell>
          <cell r="DB543">
            <v>0</v>
          </cell>
          <cell r="DC543">
            <v>179.59556000342465</v>
          </cell>
          <cell r="DE543">
            <v>0</v>
          </cell>
          <cell r="DF543">
            <v>0</v>
          </cell>
          <cell r="DG543">
            <v>0</v>
          </cell>
          <cell r="DI543">
            <v>57.352097906250009</v>
          </cell>
          <cell r="DK543">
            <v>63.087307696875001</v>
          </cell>
          <cell r="DM543">
            <v>349.520070954375</v>
          </cell>
          <cell r="DO543">
            <v>45.937945628623041</v>
          </cell>
          <cell r="DP543">
            <v>0</v>
          </cell>
          <cell r="DQ543">
            <v>0</v>
          </cell>
          <cell r="DR543">
            <v>45.937945628623041</v>
          </cell>
          <cell r="DT543">
            <v>3121.5418762499999</v>
          </cell>
          <cell r="DU543">
            <v>0</v>
          </cell>
          <cell r="DV543">
            <v>0</v>
          </cell>
          <cell r="DW543">
            <v>3121.5418762499999</v>
          </cell>
          <cell r="EC543">
            <v>8</v>
          </cell>
          <cell r="ED543">
            <v>2114010</v>
          </cell>
          <cell r="EE543" t="str">
            <v>Driller - Hand Held</v>
          </cell>
          <cell r="EF543" t="str">
            <v>U4</v>
          </cell>
          <cell r="EG543" t="str">
            <v>/Day</v>
          </cell>
          <cell r="EH543">
            <v>158.84</v>
          </cell>
          <cell r="EO543">
            <v>225250</v>
          </cell>
          <cell r="EP543" t="str">
            <v>Lab-Ext Hire-Ops-Allow-Hrly</v>
          </cell>
          <cell r="EQ543" t="str">
            <v>22520</v>
          </cell>
          <cell r="ER543" t="str">
            <v>Lab-Ext Hire-Ops</v>
          </cell>
        </row>
        <row r="544">
          <cell r="B544">
            <v>2114020</v>
          </cell>
          <cell r="C544" t="str">
            <v>Winch Driver</v>
          </cell>
          <cell r="D544" t="str">
            <v>U4</v>
          </cell>
          <cell r="E544" t="str">
            <v>/Day</v>
          </cell>
          <cell r="F544">
            <v>158.84064715646494</v>
          </cell>
          <cell r="G544">
            <v>4144.1524843121706</v>
          </cell>
          <cell r="J544" t="str">
            <v>B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144.1524843121706</v>
          </cell>
          <cell r="Q544">
            <v>158.84064715646494</v>
          </cell>
          <cell r="S544">
            <v>1638.6313687500001</v>
          </cell>
          <cell r="T544">
            <v>0</v>
          </cell>
          <cell r="U544">
            <v>0</v>
          </cell>
          <cell r="V544">
            <v>1638.6313687500001</v>
          </cell>
          <cell r="X544">
            <v>12.561375</v>
          </cell>
          <cell r="Y544">
            <v>16.7485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2.561375</v>
          </cell>
          <cell r="AE544">
            <v>16.7485</v>
          </cell>
          <cell r="AG544">
            <v>13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13</v>
          </cell>
          <cell r="AN544">
            <v>0</v>
          </cell>
          <cell r="AP544">
            <v>0.14499999999999999</v>
          </cell>
          <cell r="AQ544">
            <v>0</v>
          </cell>
          <cell r="AR544">
            <v>0</v>
          </cell>
          <cell r="AS544">
            <v>0.14499999999999999</v>
          </cell>
          <cell r="AU544">
            <v>1232.5176899999999</v>
          </cell>
          <cell r="AV544">
            <v>0</v>
          </cell>
          <cell r="AW544">
            <v>0</v>
          </cell>
          <cell r="AX544">
            <v>1232.5176899999999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J544">
            <v>20</v>
          </cell>
          <cell r="BK544">
            <v>0</v>
          </cell>
          <cell r="BL544">
            <v>0</v>
          </cell>
          <cell r="BM544">
            <v>20</v>
          </cell>
          <cell r="BO544">
            <v>0</v>
          </cell>
          <cell r="BP544">
            <v>0</v>
          </cell>
          <cell r="BQ544">
            <v>0</v>
          </cell>
          <cell r="BT544">
            <v>0</v>
          </cell>
          <cell r="BV544">
            <v>87.094942500000002</v>
          </cell>
          <cell r="BX544">
            <v>31.215418762500001</v>
          </cell>
          <cell r="BY544">
            <v>0</v>
          </cell>
          <cell r="BZ544">
            <v>0</v>
          </cell>
          <cell r="CA544">
            <v>31.215418762500001</v>
          </cell>
          <cell r="CC544">
            <v>0</v>
          </cell>
          <cell r="CD544">
            <v>0</v>
          </cell>
          <cell r="CE544">
            <v>0</v>
          </cell>
          <cell r="CG544">
            <v>132.23755145812501</v>
          </cell>
          <cell r="CI544">
            <v>8.3447290678125015</v>
          </cell>
          <cell r="CJ544">
            <v>0</v>
          </cell>
          <cell r="CK544">
            <v>0</v>
          </cell>
          <cell r="CL544">
            <v>8.3447290678125015</v>
          </cell>
          <cell r="CN544">
            <v>30.344469337500001</v>
          </cell>
          <cell r="CO544">
            <v>0</v>
          </cell>
          <cell r="CP544">
            <v>0</v>
          </cell>
          <cell r="CQ544">
            <v>30.344469337500001</v>
          </cell>
          <cell r="CS544">
            <v>170.91340287530849</v>
          </cell>
          <cell r="CT544">
            <v>0</v>
          </cell>
          <cell r="CU544">
            <v>0</v>
          </cell>
          <cell r="CV544">
            <v>170.91340287530849</v>
          </cell>
          <cell r="CX544">
            <v>0</v>
          </cell>
          <cell r="CZ544">
            <v>179.59556000342465</v>
          </cell>
          <cell r="DA544">
            <v>0</v>
          </cell>
          <cell r="DB544">
            <v>0</v>
          </cell>
          <cell r="DC544">
            <v>179.59556000342465</v>
          </cell>
          <cell r="DE544">
            <v>0</v>
          </cell>
          <cell r="DF544">
            <v>0</v>
          </cell>
          <cell r="DG544">
            <v>0</v>
          </cell>
          <cell r="DI544">
            <v>57.352097906250009</v>
          </cell>
          <cell r="DK544">
            <v>63.087307696875001</v>
          </cell>
          <cell r="DM544">
            <v>349.520070954375</v>
          </cell>
          <cell r="DO544">
            <v>45.937945628623041</v>
          </cell>
          <cell r="DP544">
            <v>0</v>
          </cell>
          <cell r="DQ544">
            <v>0</v>
          </cell>
          <cell r="DR544">
            <v>45.937945628623041</v>
          </cell>
          <cell r="DT544">
            <v>3121.5418762499999</v>
          </cell>
          <cell r="DU544">
            <v>0</v>
          </cell>
          <cell r="DV544">
            <v>0</v>
          </cell>
          <cell r="DW544">
            <v>3121.5418762499999</v>
          </cell>
          <cell r="EC544">
            <v>8</v>
          </cell>
          <cell r="ED544">
            <v>2114020</v>
          </cell>
          <cell r="EE544" t="str">
            <v>Winch Driver</v>
          </cell>
          <cell r="EF544" t="str">
            <v>U4</v>
          </cell>
          <cell r="EG544" t="str">
            <v>/Day</v>
          </cell>
          <cell r="EH544">
            <v>158.84</v>
          </cell>
          <cell r="EO544">
            <v>225260</v>
          </cell>
          <cell r="EP544" t="str">
            <v>Lab-Ext Hire-Ops-Allow-%</v>
          </cell>
          <cell r="EQ544" t="str">
            <v>22520</v>
          </cell>
          <cell r="ER544" t="str">
            <v>Lab-Ext Hire-Ops</v>
          </cell>
        </row>
        <row r="545">
          <cell r="B545">
            <v>2114030</v>
          </cell>
          <cell r="C545" t="str">
            <v>Track Loader Driver</v>
          </cell>
          <cell r="D545" t="str">
            <v>U4</v>
          </cell>
          <cell r="E545" t="str">
            <v>/Day</v>
          </cell>
          <cell r="F545">
            <v>158.84064715646494</v>
          </cell>
          <cell r="G545">
            <v>4144.1524843121706</v>
          </cell>
          <cell r="J545" t="str">
            <v>B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4144.1524843121706</v>
          </cell>
          <cell r="Q545">
            <v>158.84064715646494</v>
          </cell>
          <cell r="S545">
            <v>1638.6313687500001</v>
          </cell>
          <cell r="T545">
            <v>0</v>
          </cell>
          <cell r="U545">
            <v>0</v>
          </cell>
          <cell r="V545">
            <v>1638.6313687500001</v>
          </cell>
          <cell r="X545">
            <v>12.561375</v>
          </cell>
          <cell r="Y545">
            <v>16.7485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2.561375</v>
          </cell>
          <cell r="AE545">
            <v>16.7485</v>
          </cell>
          <cell r="AG545">
            <v>13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13</v>
          </cell>
          <cell r="AN545">
            <v>0</v>
          </cell>
          <cell r="AP545">
            <v>0.14499999999999999</v>
          </cell>
          <cell r="AQ545">
            <v>0</v>
          </cell>
          <cell r="AR545">
            <v>0</v>
          </cell>
          <cell r="AS545">
            <v>0.14499999999999999</v>
          </cell>
          <cell r="AU545">
            <v>1232.5176899999999</v>
          </cell>
          <cell r="AV545">
            <v>0</v>
          </cell>
          <cell r="AW545">
            <v>0</v>
          </cell>
          <cell r="AX545">
            <v>1232.5176899999999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J545">
            <v>20</v>
          </cell>
          <cell r="BK545">
            <v>0</v>
          </cell>
          <cell r="BL545">
            <v>0</v>
          </cell>
          <cell r="BM545">
            <v>20</v>
          </cell>
          <cell r="BO545">
            <v>0</v>
          </cell>
          <cell r="BP545">
            <v>0</v>
          </cell>
          <cell r="BQ545">
            <v>0</v>
          </cell>
          <cell r="BT545">
            <v>0</v>
          </cell>
          <cell r="BV545">
            <v>87.094942500000002</v>
          </cell>
          <cell r="BX545">
            <v>31.215418762500001</v>
          </cell>
          <cell r="BY545">
            <v>0</v>
          </cell>
          <cell r="BZ545">
            <v>0</v>
          </cell>
          <cell r="CA545">
            <v>31.215418762500001</v>
          </cell>
          <cell r="CC545">
            <v>0</v>
          </cell>
          <cell r="CD545">
            <v>0</v>
          </cell>
          <cell r="CE545">
            <v>0</v>
          </cell>
          <cell r="CG545">
            <v>132.23755145812501</v>
          </cell>
          <cell r="CI545">
            <v>8.3447290678125015</v>
          </cell>
          <cell r="CJ545">
            <v>0</v>
          </cell>
          <cell r="CK545">
            <v>0</v>
          </cell>
          <cell r="CL545">
            <v>8.3447290678125015</v>
          </cell>
          <cell r="CN545">
            <v>30.344469337500001</v>
          </cell>
          <cell r="CO545">
            <v>0</v>
          </cell>
          <cell r="CP545">
            <v>0</v>
          </cell>
          <cell r="CQ545">
            <v>30.344469337500001</v>
          </cell>
          <cell r="CS545">
            <v>170.91340287530849</v>
          </cell>
          <cell r="CT545">
            <v>0</v>
          </cell>
          <cell r="CU545">
            <v>0</v>
          </cell>
          <cell r="CV545">
            <v>170.91340287530849</v>
          </cell>
          <cell r="CX545">
            <v>0</v>
          </cell>
          <cell r="CZ545">
            <v>179.59556000342465</v>
          </cell>
          <cell r="DA545">
            <v>0</v>
          </cell>
          <cell r="DB545">
            <v>0</v>
          </cell>
          <cell r="DC545">
            <v>179.59556000342465</v>
          </cell>
          <cell r="DE545">
            <v>0</v>
          </cell>
          <cell r="DF545">
            <v>0</v>
          </cell>
          <cell r="DG545">
            <v>0</v>
          </cell>
          <cell r="DI545">
            <v>57.352097906250009</v>
          </cell>
          <cell r="DK545">
            <v>63.087307696875001</v>
          </cell>
          <cell r="DM545">
            <v>349.520070954375</v>
          </cell>
          <cell r="DO545">
            <v>45.937945628623041</v>
          </cell>
          <cell r="DP545">
            <v>0</v>
          </cell>
          <cell r="DQ545">
            <v>0</v>
          </cell>
          <cell r="DR545">
            <v>45.937945628623041</v>
          </cell>
          <cell r="DT545">
            <v>3121.5418762499999</v>
          </cell>
          <cell r="DU545">
            <v>0</v>
          </cell>
          <cell r="DV545">
            <v>0</v>
          </cell>
          <cell r="DW545">
            <v>3121.5418762499999</v>
          </cell>
          <cell r="EC545">
            <v>8</v>
          </cell>
          <cell r="ED545">
            <v>2114030</v>
          </cell>
          <cell r="EE545" t="str">
            <v>Track Loader Driver</v>
          </cell>
          <cell r="EF545" t="str">
            <v>U4</v>
          </cell>
          <cell r="EG545" t="str">
            <v>/Day</v>
          </cell>
          <cell r="EH545">
            <v>158.84</v>
          </cell>
          <cell r="EO545">
            <v>225270</v>
          </cell>
          <cell r="EP545" t="str">
            <v>Lab-Ext Hire-Ops-CompCont</v>
          </cell>
          <cell r="EQ545" t="str">
            <v>22520</v>
          </cell>
          <cell r="ER545" t="str">
            <v>Lab-Ext Hire-Ops</v>
          </cell>
        </row>
        <row r="546">
          <cell r="B546">
            <v>2114040</v>
          </cell>
          <cell r="C546" t="str">
            <v>Mixer Operator</v>
          </cell>
          <cell r="D546" t="str">
            <v>U4</v>
          </cell>
          <cell r="E546" t="str">
            <v>/Day</v>
          </cell>
          <cell r="F546">
            <v>156.16807517016358</v>
          </cell>
          <cell r="G546">
            <v>4074.4250811895677</v>
          </cell>
          <cell r="J546" t="str">
            <v>B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4074.4250811895677</v>
          </cell>
          <cell r="Q546">
            <v>156.16807517016358</v>
          </cell>
          <cell r="S546">
            <v>1638.6313687500001</v>
          </cell>
          <cell r="T546">
            <v>0</v>
          </cell>
          <cell r="U546">
            <v>0</v>
          </cell>
          <cell r="V546">
            <v>1638.6313687500001</v>
          </cell>
          <cell r="X546">
            <v>12.561375</v>
          </cell>
          <cell r="Y546">
            <v>16.7485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12.561375</v>
          </cell>
          <cell r="AE546">
            <v>16.7485</v>
          </cell>
          <cell r="AG546">
            <v>13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13</v>
          </cell>
          <cell r="AN546">
            <v>0</v>
          </cell>
          <cell r="AP546">
            <v>0.14499999999999999</v>
          </cell>
          <cell r="AQ546">
            <v>0</v>
          </cell>
          <cell r="AR546">
            <v>0</v>
          </cell>
          <cell r="AS546">
            <v>0.14499999999999999</v>
          </cell>
          <cell r="AU546">
            <v>1232.5176899999999</v>
          </cell>
          <cell r="AV546">
            <v>0</v>
          </cell>
          <cell r="AW546">
            <v>0</v>
          </cell>
          <cell r="AX546">
            <v>1232.5176899999999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J546">
            <v>20</v>
          </cell>
          <cell r="BK546">
            <v>0</v>
          </cell>
          <cell r="BL546">
            <v>0</v>
          </cell>
          <cell r="BM546">
            <v>20</v>
          </cell>
          <cell r="BO546">
            <v>0</v>
          </cell>
          <cell r="BP546">
            <v>0</v>
          </cell>
          <cell r="BQ546">
            <v>0</v>
          </cell>
          <cell r="BT546">
            <v>0</v>
          </cell>
          <cell r="BV546">
            <v>21.778627500000002</v>
          </cell>
          <cell r="BX546">
            <v>30.5622556125</v>
          </cell>
          <cell r="BY546">
            <v>0</v>
          </cell>
          <cell r="BZ546">
            <v>0</v>
          </cell>
          <cell r="CA546">
            <v>30.5622556125</v>
          </cell>
          <cell r="CC546">
            <v>0</v>
          </cell>
          <cell r="CD546">
            <v>0</v>
          </cell>
          <cell r="CE546">
            <v>0</v>
          </cell>
          <cell r="CG546">
            <v>132.23755145812501</v>
          </cell>
          <cell r="CI546">
            <v>8.3447290678125015</v>
          </cell>
          <cell r="CJ546">
            <v>0</v>
          </cell>
          <cell r="CK546">
            <v>0</v>
          </cell>
          <cell r="CL546">
            <v>8.3447290678125015</v>
          </cell>
          <cell r="CN546">
            <v>30.344469337500001</v>
          </cell>
          <cell r="CO546">
            <v>0</v>
          </cell>
          <cell r="CP546">
            <v>0</v>
          </cell>
          <cell r="CQ546">
            <v>30.344469337500001</v>
          </cell>
          <cell r="CS546">
            <v>170.91340287530849</v>
          </cell>
          <cell r="CT546">
            <v>0</v>
          </cell>
          <cell r="CU546">
            <v>0</v>
          </cell>
          <cell r="CV546">
            <v>170.91340287530849</v>
          </cell>
          <cell r="CX546">
            <v>0</v>
          </cell>
          <cell r="CZ546">
            <v>175.83763503082193</v>
          </cell>
          <cell r="DA546">
            <v>0</v>
          </cell>
          <cell r="DB546">
            <v>0</v>
          </cell>
          <cell r="DC546">
            <v>175.83763503082193</v>
          </cell>
          <cell r="DE546">
            <v>0</v>
          </cell>
          <cell r="DF546">
            <v>0</v>
          </cell>
          <cell r="DG546">
            <v>0</v>
          </cell>
          <cell r="DI546">
            <v>57.352097906250009</v>
          </cell>
          <cell r="DK546">
            <v>63.087307696875001</v>
          </cell>
          <cell r="DM546">
            <v>349.520070954375</v>
          </cell>
          <cell r="DO546">
            <v>45.937945628623041</v>
          </cell>
          <cell r="DP546">
            <v>0</v>
          </cell>
          <cell r="DQ546">
            <v>0</v>
          </cell>
          <cell r="DR546">
            <v>45.937945628623041</v>
          </cell>
          <cell r="DT546">
            <v>3056.2255612499998</v>
          </cell>
          <cell r="DU546">
            <v>0</v>
          </cell>
          <cell r="DV546">
            <v>0</v>
          </cell>
          <cell r="DW546">
            <v>3056.2255612499998</v>
          </cell>
          <cell r="EC546">
            <v>8</v>
          </cell>
          <cell r="ED546">
            <v>2114040</v>
          </cell>
          <cell r="EE546" t="str">
            <v>Mixer Operator</v>
          </cell>
          <cell r="EF546" t="str">
            <v>U4</v>
          </cell>
          <cell r="EG546" t="str">
            <v>/Day</v>
          </cell>
          <cell r="EH546">
            <v>156.16999999999999</v>
          </cell>
          <cell r="EO546">
            <v>225280</v>
          </cell>
          <cell r="EP546" t="str">
            <v>Lab-Ext Hire-Ops-StatutCont</v>
          </cell>
          <cell r="EQ546" t="str">
            <v>22520</v>
          </cell>
          <cell r="ER546" t="str">
            <v>Lab-Ext Hire-Ops</v>
          </cell>
        </row>
        <row r="547">
          <cell r="B547">
            <v>2114050</v>
          </cell>
          <cell r="C547" t="str">
            <v>Loco Driver / Guard</v>
          </cell>
          <cell r="D547" t="str">
            <v>U4</v>
          </cell>
          <cell r="E547" t="str">
            <v>/Day</v>
          </cell>
          <cell r="F547">
            <v>156.16807517016358</v>
          </cell>
          <cell r="G547">
            <v>4074.4250811895677</v>
          </cell>
          <cell r="J547" t="str">
            <v>B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4074.4250811895677</v>
          </cell>
          <cell r="Q547">
            <v>156.16807517016358</v>
          </cell>
          <cell r="S547">
            <v>1638.6313687500001</v>
          </cell>
          <cell r="T547">
            <v>0</v>
          </cell>
          <cell r="U547">
            <v>0</v>
          </cell>
          <cell r="V547">
            <v>1638.6313687500001</v>
          </cell>
          <cell r="X547">
            <v>12.561375</v>
          </cell>
          <cell r="Y547">
            <v>16.7485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2.561375</v>
          </cell>
          <cell r="AE547">
            <v>16.7485</v>
          </cell>
          <cell r="AG547">
            <v>13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13</v>
          </cell>
          <cell r="AN547">
            <v>0</v>
          </cell>
          <cell r="AP547">
            <v>0.14499999999999999</v>
          </cell>
          <cell r="AQ547">
            <v>0</v>
          </cell>
          <cell r="AR547">
            <v>0</v>
          </cell>
          <cell r="AS547">
            <v>0.14499999999999999</v>
          </cell>
          <cell r="AU547">
            <v>1232.5176899999999</v>
          </cell>
          <cell r="AV547">
            <v>0</v>
          </cell>
          <cell r="AW547">
            <v>0</v>
          </cell>
          <cell r="AX547">
            <v>1232.5176899999999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J547">
            <v>20</v>
          </cell>
          <cell r="BK547">
            <v>0</v>
          </cell>
          <cell r="BL547">
            <v>0</v>
          </cell>
          <cell r="BM547">
            <v>20</v>
          </cell>
          <cell r="BO547">
            <v>0</v>
          </cell>
          <cell r="BP547">
            <v>0</v>
          </cell>
          <cell r="BQ547">
            <v>0</v>
          </cell>
          <cell r="BT547">
            <v>0</v>
          </cell>
          <cell r="BV547">
            <v>21.778627500000002</v>
          </cell>
          <cell r="BX547">
            <v>30.5622556125</v>
          </cell>
          <cell r="BY547">
            <v>0</v>
          </cell>
          <cell r="BZ547">
            <v>0</v>
          </cell>
          <cell r="CA547">
            <v>30.5622556125</v>
          </cell>
          <cell r="CC547">
            <v>0</v>
          </cell>
          <cell r="CD547">
            <v>0</v>
          </cell>
          <cell r="CE547">
            <v>0</v>
          </cell>
          <cell r="CG547">
            <v>132.23755145812501</v>
          </cell>
          <cell r="CI547">
            <v>8.3447290678125015</v>
          </cell>
          <cell r="CJ547">
            <v>0</v>
          </cell>
          <cell r="CK547">
            <v>0</v>
          </cell>
          <cell r="CL547">
            <v>8.3447290678125015</v>
          </cell>
          <cell r="CN547">
            <v>30.344469337500001</v>
          </cell>
          <cell r="CO547">
            <v>0</v>
          </cell>
          <cell r="CP547">
            <v>0</v>
          </cell>
          <cell r="CQ547">
            <v>30.344469337500001</v>
          </cell>
          <cell r="CS547">
            <v>170.91340287530849</v>
          </cell>
          <cell r="CT547">
            <v>0</v>
          </cell>
          <cell r="CU547">
            <v>0</v>
          </cell>
          <cell r="CV547">
            <v>170.91340287530849</v>
          </cell>
          <cell r="CX547">
            <v>0</v>
          </cell>
          <cell r="CZ547">
            <v>175.83763503082193</v>
          </cell>
          <cell r="DA547">
            <v>0</v>
          </cell>
          <cell r="DB547">
            <v>0</v>
          </cell>
          <cell r="DC547">
            <v>175.83763503082193</v>
          </cell>
          <cell r="DE547">
            <v>0</v>
          </cell>
          <cell r="DF547">
            <v>0</v>
          </cell>
          <cell r="DG547">
            <v>0</v>
          </cell>
          <cell r="DI547">
            <v>57.352097906250009</v>
          </cell>
          <cell r="DK547">
            <v>63.087307696875001</v>
          </cell>
          <cell r="DM547">
            <v>349.520070954375</v>
          </cell>
          <cell r="DO547">
            <v>45.937945628623041</v>
          </cell>
          <cell r="DP547">
            <v>0</v>
          </cell>
          <cell r="DQ547">
            <v>0</v>
          </cell>
          <cell r="DR547">
            <v>45.937945628623041</v>
          </cell>
          <cell r="DT547">
            <v>3056.2255612499998</v>
          </cell>
          <cell r="DU547">
            <v>0</v>
          </cell>
          <cell r="DV547">
            <v>0</v>
          </cell>
          <cell r="DW547">
            <v>3056.2255612499998</v>
          </cell>
          <cell r="EC547">
            <v>8</v>
          </cell>
          <cell r="ED547">
            <v>2114050</v>
          </cell>
          <cell r="EE547" t="str">
            <v>Loco Driver / Guard</v>
          </cell>
          <cell r="EF547" t="str">
            <v>U4</v>
          </cell>
          <cell r="EG547" t="str">
            <v>/Day</v>
          </cell>
          <cell r="EH547">
            <v>156.16999999999999</v>
          </cell>
          <cell r="EO547">
            <v>225290</v>
          </cell>
          <cell r="EP547" t="str">
            <v>Lab-Ext Hire-Ops-Provisions</v>
          </cell>
          <cell r="EQ547" t="str">
            <v>22520</v>
          </cell>
          <cell r="ER547" t="str">
            <v>Lab-Ext Hire-Ops</v>
          </cell>
        </row>
        <row r="548">
          <cell r="B548">
            <v>2114060</v>
          </cell>
          <cell r="C548" t="str">
            <v>Crane Driver - 6 ton</v>
          </cell>
          <cell r="D548" t="str">
            <v>U4</v>
          </cell>
          <cell r="E548" t="str">
            <v>/Day</v>
          </cell>
          <cell r="F548">
            <v>0</v>
          </cell>
          <cell r="G548">
            <v>0</v>
          </cell>
          <cell r="J548" t="str">
            <v>B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O548">
            <v>0</v>
          </cell>
          <cell r="BP548">
            <v>0</v>
          </cell>
          <cell r="BQ548">
            <v>0</v>
          </cell>
          <cell r="BT548">
            <v>0</v>
          </cell>
          <cell r="BV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C548">
            <v>0</v>
          </cell>
          <cell r="CD548">
            <v>0</v>
          </cell>
          <cell r="CE548">
            <v>0</v>
          </cell>
          <cell r="CG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X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E548">
            <v>0</v>
          </cell>
          <cell r="DF548">
            <v>0</v>
          </cell>
          <cell r="DG548">
            <v>0</v>
          </cell>
          <cell r="DI548">
            <v>0</v>
          </cell>
          <cell r="DK548">
            <v>0</v>
          </cell>
          <cell r="DM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EC548">
            <v>8</v>
          </cell>
          <cell r="ED548">
            <v>2114060</v>
          </cell>
          <cell r="EE548" t="str">
            <v>Crane Driver - 6 ton</v>
          </cell>
          <cell r="EF548" t="str">
            <v>U4</v>
          </cell>
          <cell r="EG548" t="str">
            <v>/Day</v>
          </cell>
          <cell r="EH548">
            <v>0</v>
          </cell>
          <cell r="EO548">
            <v>225299</v>
          </cell>
          <cell r="EP548" t="str">
            <v>Lab-Ext Hire-Ops-Unallocated</v>
          </cell>
          <cell r="EQ548" t="str">
            <v>22520</v>
          </cell>
          <cell r="ER548" t="str">
            <v>Lab-Ext Hire-Ops</v>
          </cell>
        </row>
        <row r="549">
          <cell r="EO549">
            <v>225310</v>
          </cell>
          <cell r="EP549" t="str">
            <v>Lab-Ext Hire-Eng-HourlyNorm</v>
          </cell>
          <cell r="EQ549" t="str">
            <v>22530</v>
          </cell>
          <cell r="ER549" t="str">
            <v>Lab-Ext Hire-Eng</v>
          </cell>
        </row>
        <row r="550">
          <cell r="B550">
            <v>2115</v>
          </cell>
          <cell r="C550" t="str">
            <v>CAT B - U 5</v>
          </cell>
          <cell r="EC550" t="str">
            <v>*</v>
          </cell>
          <cell r="ED550">
            <v>2115</v>
          </cell>
          <cell r="EE550" t="str">
            <v>CAT B - U 5</v>
          </cell>
          <cell r="EO550">
            <v>225315</v>
          </cell>
          <cell r="EP550" t="str">
            <v>Lab-Ext Hire-Eng-HourlyExc</v>
          </cell>
          <cell r="EQ550" t="str">
            <v>22530</v>
          </cell>
          <cell r="ER550" t="str">
            <v>Lab-Ext Hire-Eng</v>
          </cell>
        </row>
        <row r="551">
          <cell r="EO551">
            <v>225320</v>
          </cell>
          <cell r="EP551" t="str">
            <v>Lab-Ext Hire-Eng-Sundry</v>
          </cell>
          <cell r="EQ551" t="str">
            <v>22530</v>
          </cell>
          <cell r="ER551" t="str">
            <v>Lab-Ext Hire-Eng</v>
          </cell>
        </row>
        <row r="552">
          <cell r="B552">
            <v>2115000</v>
          </cell>
          <cell r="C552" t="str">
            <v>Eimco 630-632 Driver</v>
          </cell>
          <cell r="D552" t="str">
            <v>U5</v>
          </cell>
          <cell r="E552" t="str">
            <v>/Day</v>
          </cell>
          <cell r="F552">
            <v>170.91716424434108</v>
          </cell>
          <cell r="G552">
            <v>4459.2288151348585</v>
          </cell>
          <cell r="J552" t="str">
            <v>B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459.2288151348585</v>
          </cell>
          <cell r="Q552">
            <v>170.91716424434108</v>
          </cell>
          <cell r="S552">
            <v>1754.96015625</v>
          </cell>
          <cell r="T552">
            <v>0</v>
          </cell>
          <cell r="U552">
            <v>0</v>
          </cell>
          <cell r="V552">
            <v>1754.96015625</v>
          </cell>
          <cell r="X552">
            <v>13.453125</v>
          </cell>
          <cell r="Y552">
            <v>17.937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.453125</v>
          </cell>
          <cell r="AE552">
            <v>17.9375</v>
          </cell>
          <cell r="AG552">
            <v>13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13</v>
          </cell>
          <cell r="AN552">
            <v>0</v>
          </cell>
          <cell r="AP552">
            <v>0.15</v>
          </cell>
          <cell r="AQ552">
            <v>0</v>
          </cell>
          <cell r="AR552">
            <v>0</v>
          </cell>
          <cell r="AS552">
            <v>0.15</v>
          </cell>
          <cell r="AU552">
            <v>1275.0183</v>
          </cell>
          <cell r="AV552">
            <v>0</v>
          </cell>
          <cell r="AW552">
            <v>0</v>
          </cell>
          <cell r="AX552">
            <v>1275.0183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J552">
            <v>20</v>
          </cell>
          <cell r="BK552">
            <v>0</v>
          </cell>
          <cell r="BL552">
            <v>0</v>
          </cell>
          <cell r="BM552">
            <v>20</v>
          </cell>
          <cell r="BO552">
            <v>0</v>
          </cell>
          <cell r="BP552">
            <v>0</v>
          </cell>
          <cell r="BQ552">
            <v>0</v>
          </cell>
          <cell r="BT552">
            <v>0</v>
          </cell>
          <cell r="BV552">
            <v>87.094942500000002</v>
          </cell>
          <cell r="BX552">
            <v>32.919640237499998</v>
          </cell>
          <cell r="BY552">
            <v>0</v>
          </cell>
          <cell r="BZ552">
            <v>0</v>
          </cell>
          <cell r="CA552">
            <v>32.919640237499998</v>
          </cell>
          <cell r="CC552">
            <v>0</v>
          </cell>
          <cell r="CD552">
            <v>0</v>
          </cell>
          <cell r="CE552">
            <v>0</v>
          </cell>
          <cell r="CG552">
            <v>141.62528460937497</v>
          </cell>
          <cell r="CI552">
            <v>8.8133899734375003</v>
          </cell>
          <cell r="CJ552">
            <v>0</v>
          </cell>
          <cell r="CK552">
            <v>0</v>
          </cell>
          <cell r="CL552">
            <v>8.8133899734375003</v>
          </cell>
          <cell r="CN552">
            <v>32.048690812499999</v>
          </cell>
          <cell r="CO552">
            <v>0</v>
          </cell>
          <cell r="CP552">
            <v>0</v>
          </cell>
          <cell r="CQ552">
            <v>32.048690812499999</v>
          </cell>
          <cell r="CS552">
            <v>180.51232807995748</v>
          </cell>
          <cell r="CT552">
            <v>0</v>
          </cell>
          <cell r="CU552">
            <v>0</v>
          </cell>
          <cell r="CV552">
            <v>180.51232807995748</v>
          </cell>
          <cell r="CX552">
            <v>0</v>
          </cell>
          <cell r="CZ552">
            <v>189.40066985958904</v>
          </cell>
          <cell r="DA552">
            <v>0</v>
          </cell>
          <cell r="DB552">
            <v>0</v>
          </cell>
          <cell r="DC552">
            <v>189.40066985958904</v>
          </cell>
          <cell r="DE552">
            <v>0</v>
          </cell>
          <cell r="DF552">
            <v>0</v>
          </cell>
          <cell r="DG552">
            <v>0</v>
          </cell>
          <cell r="DI552">
            <v>61.423605468750004</v>
          </cell>
          <cell r="DK552">
            <v>146.18818101562499</v>
          </cell>
          <cell r="DM552">
            <v>374.33300132812496</v>
          </cell>
          <cell r="DO552">
            <v>45.937945628623041</v>
          </cell>
          <cell r="DP552">
            <v>0</v>
          </cell>
          <cell r="DQ552">
            <v>0</v>
          </cell>
          <cell r="DR552">
            <v>45.937945628623041</v>
          </cell>
          <cell r="DT552">
            <v>3291.9640237499998</v>
          </cell>
          <cell r="DU552">
            <v>0</v>
          </cell>
          <cell r="DV552">
            <v>0</v>
          </cell>
          <cell r="DW552">
            <v>3291.9640237499998</v>
          </cell>
          <cell r="EC552">
            <v>8</v>
          </cell>
          <cell r="ED552">
            <v>2115000</v>
          </cell>
          <cell r="EE552" t="str">
            <v>Eimco 630-632 Driver</v>
          </cell>
          <cell r="EF552" t="str">
            <v>U5</v>
          </cell>
          <cell r="EG552" t="str">
            <v>/Day</v>
          </cell>
          <cell r="EH552">
            <v>170.92</v>
          </cell>
          <cell r="EO552">
            <v>225330</v>
          </cell>
          <cell r="EP552" t="str">
            <v>Lab-Ext Hire-Eng-Bonus</v>
          </cell>
          <cell r="EQ552" t="str">
            <v>22530</v>
          </cell>
          <cell r="ER552" t="str">
            <v>Lab-Ext Hire-Eng</v>
          </cell>
        </row>
        <row r="553">
          <cell r="B553">
            <v>2115010</v>
          </cell>
          <cell r="C553" t="str">
            <v>Jumbo driller</v>
          </cell>
          <cell r="D553" t="str">
            <v>U5</v>
          </cell>
          <cell r="E553" t="str">
            <v>/Day</v>
          </cell>
          <cell r="F553">
            <v>170.91716424434108</v>
          </cell>
          <cell r="G553">
            <v>4459.2288151348585</v>
          </cell>
          <cell r="J553" t="str">
            <v>B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4459.2288151348585</v>
          </cell>
          <cell r="Q553">
            <v>170.91716424434108</v>
          </cell>
          <cell r="S553">
            <v>1754.96015625</v>
          </cell>
          <cell r="T553">
            <v>0</v>
          </cell>
          <cell r="U553">
            <v>0</v>
          </cell>
          <cell r="V553">
            <v>1754.96015625</v>
          </cell>
          <cell r="X553">
            <v>13.453125</v>
          </cell>
          <cell r="Y553">
            <v>17.9375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13.453125</v>
          </cell>
          <cell r="AE553">
            <v>17.9375</v>
          </cell>
          <cell r="AG553">
            <v>13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13</v>
          </cell>
          <cell r="AN553">
            <v>0</v>
          </cell>
          <cell r="AP553">
            <v>0.15</v>
          </cell>
          <cell r="AQ553">
            <v>0</v>
          </cell>
          <cell r="AR553">
            <v>0</v>
          </cell>
          <cell r="AS553">
            <v>0.15</v>
          </cell>
          <cell r="AU553">
            <v>1275.0183</v>
          </cell>
          <cell r="AV553">
            <v>0</v>
          </cell>
          <cell r="AW553">
            <v>0</v>
          </cell>
          <cell r="AX553">
            <v>1275.0183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J553">
            <v>20</v>
          </cell>
          <cell r="BK553">
            <v>0</v>
          </cell>
          <cell r="BL553">
            <v>0</v>
          </cell>
          <cell r="BM553">
            <v>20</v>
          </cell>
          <cell r="BO553">
            <v>0</v>
          </cell>
          <cell r="BP553">
            <v>0</v>
          </cell>
          <cell r="BQ553">
            <v>0</v>
          </cell>
          <cell r="BT553">
            <v>0</v>
          </cell>
          <cell r="BV553">
            <v>87.094942500000002</v>
          </cell>
          <cell r="BX553">
            <v>32.919640237499998</v>
          </cell>
          <cell r="BY553">
            <v>0</v>
          </cell>
          <cell r="BZ553">
            <v>0</v>
          </cell>
          <cell r="CA553">
            <v>32.919640237499998</v>
          </cell>
          <cell r="CC553">
            <v>0</v>
          </cell>
          <cell r="CD553">
            <v>0</v>
          </cell>
          <cell r="CE553">
            <v>0</v>
          </cell>
          <cell r="CG553">
            <v>141.62528460937497</v>
          </cell>
          <cell r="CI553">
            <v>8.8133899734375003</v>
          </cell>
          <cell r="CJ553">
            <v>0</v>
          </cell>
          <cell r="CK553">
            <v>0</v>
          </cell>
          <cell r="CL553">
            <v>8.8133899734375003</v>
          </cell>
          <cell r="CN553">
            <v>32.048690812499999</v>
          </cell>
          <cell r="CO553">
            <v>0</v>
          </cell>
          <cell r="CP553">
            <v>0</v>
          </cell>
          <cell r="CQ553">
            <v>32.048690812499999</v>
          </cell>
          <cell r="CS553">
            <v>180.51232807995748</v>
          </cell>
          <cell r="CT553">
            <v>0</v>
          </cell>
          <cell r="CU553">
            <v>0</v>
          </cell>
          <cell r="CV553">
            <v>180.51232807995748</v>
          </cell>
          <cell r="CX553">
            <v>0</v>
          </cell>
          <cell r="CZ553">
            <v>189.40066985958904</v>
          </cell>
          <cell r="DA553">
            <v>0</v>
          </cell>
          <cell r="DB553">
            <v>0</v>
          </cell>
          <cell r="DC553">
            <v>189.40066985958904</v>
          </cell>
          <cell r="DE553">
            <v>0</v>
          </cell>
          <cell r="DF553">
            <v>0</v>
          </cell>
          <cell r="DG553">
            <v>0</v>
          </cell>
          <cell r="DI553">
            <v>61.423605468750004</v>
          </cell>
          <cell r="DK553">
            <v>146.18818101562499</v>
          </cell>
          <cell r="DM553">
            <v>374.33300132812496</v>
          </cell>
          <cell r="DO553">
            <v>45.937945628623041</v>
          </cell>
          <cell r="DP553">
            <v>0</v>
          </cell>
          <cell r="DQ553">
            <v>0</v>
          </cell>
          <cell r="DR553">
            <v>45.937945628623041</v>
          </cell>
          <cell r="DT553">
            <v>3291.9640237499998</v>
          </cell>
          <cell r="DU553">
            <v>0</v>
          </cell>
          <cell r="DV553">
            <v>0</v>
          </cell>
          <cell r="DW553">
            <v>3291.9640237499998</v>
          </cell>
          <cell r="EC553">
            <v>8</v>
          </cell>
          <cell r="ED553">
            <v>2115010</v>
          </cell>
          <cell r="EE553" t="str">
            <v>Jumbo driller</v>
          </cell>
          <cell r="EF553" t="str">
            <v>U5</v>
          </cell>
          <cell r="EG553" t="str">
            <v>/Day</v>
          </cell>
          <cell r="EH553">
            <v>170.92</v>
          </cell>
          <cell r="EO553">
            <v>225340</v>
          </cell>
          <cell r="EP553" t="str">
            <v>Lab-Ext Hire-Eng-Allow-Fixd</v>
          </cell>
          <cell r="EQ553" t="str">
            <v>22530</v>
          </cell>
          <cell r="ER553" t="str">
            <v>Lab-Ext Hire-Eng</v>
          </cell>
        </row>
        <row r="554">
          <cell r="B554">
            <v>2115020</v>
          </cell>
          <cell r="C554" t="str">
            <v>Nozzle Man</v>
          </cell>
          <cell r="D554" t="str">
            <v>U5</v>
          </cell>
          <cell r="E554" t="str">
            <v>/Day</v>
          </cell>
          <cell r="F554">
            <v>170.91716424434108</v>
          </cell>
          <cell r="G554">
            <v>4459.2288151348585</v>
          </cell>
          <cell r="J554" t="str">
            <v>B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4459.2288151348585</v>
          </cell>
          <cell r="Q554">
            <v>170.91716424434108</v>
          </cell>
          <cell r="S554">
            <v>1754.96015625</v>
          </cell>
          <cell r="T554">
            <v>0</v>
          </cell>
          <cell r="U554">
            <v>0</v>
          </cell>
          <cell r="V554">
            <v>1754.96015625</v>
          </cell>
          <cell r="X554">
            <v>13.453125</v>
          </cell>
          <cell r="Y554">
            <v>17.9375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3.453125</v>
          </cell>
          <cell r="AE554">
            <v>17.9375</v>
          </cell>
          <cell r="AG554">
            <v>13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13</v>
          </cell>
          <cell r="AN554">
            <v>0</v>
          </cell>
          <cell r="AP554">
            <v>0.15</v>
          </cell>
          <cell r="AQ554">
            <v>0</v>
          </cell>
          <cell r="AR554">
            <v>0</v>
          </cell>
          <cell r="AS554">
            <v>0.15</v>
          </cell>
          <cell r="AU554">
            <v>1275.0183</v>
          </cell>
          <cell r="AV554">
            <v>0</v>
          </cell>
          <cell r="AW554">
            <v>0</v>
          </cell>
          <cell r="AX554">
            <v>1275.0183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J554">
            <v>20</v>
          </cell>
          <cell r="BK554">
            <v>0</v>
          </cell>
          <cell r="BL554">
            <v>0</v>
          </cell>
          <cell r="BM554">
            <v>20</v>
          </cell>
          <cell r="BO554">
            <v>0</v>
          </cell>
          <cell r="BP554">
            <v>0</v>
          </cell>
          <cell r="BQ554">
            <v>0</v>
          </cell>
          <cell r="BT554">
            <v>0</v>
          </cell>
          <cell r="BV554">
            <v>87.094942500000002</v>
          </cell>
          <cell r="BX554">
            <v>32.919640237499998</v>
          </cell>
          <cell r="BY554">
            <v>0</v>
          </cell>
          <cell r="BZ554">
            <v>0</v>
          </cell>
          <cell r="CA554">
            <v>32.919640237499998</v>
          </cell>
          <cell r="CC554">
            <v>0</v>
          </cell>
          <cell r="CD554">
            <v>0</v>
          </cell>
          <cell r="CE554">
            <v>0</v>
          </cell>
          <cell r="CG554">
            <v>141.62528460937497</v>
          </cell>
          <cell r="CI554">
            <v>8.8133899734375003</v>
          </cell>
          <cell r="CJ554">
            <v>0</v>
          </cell>
          <cell r="CK554">
            <v>0</v>
          </cell>
          <cell r="CL554">
            <v>8.8133899734375003</v>
          </cell>
          <cell r="CN554">
            <v>32.048690812499999</v>
          </cell>
          <cell r="CO554">
            <v>0</v>
          </cell>
          <cell r="CP554">
            <v>0</v>
          </cell>
          <cell r="CQ554">
            <v>32.048690812499999</v>
          </cell>
          <cell r="CS554">
            <v>180.51232807995748</v>
          </cell>
          <cell r="CT554">
            <v>0</v>
          </cell>
          <cell r="CU554">
            <v>0</v>
          </cell>
          <cell r="CV554">
            <v>180.51232807995748</v>
          </cell>
          <cell r="CX554">
            <v>0</v>
          </cell>
          <cell r="CZ554">
            <v>189.40066985958904</v>
          </cell>
          <cell r="DA554">
            <v>0</v>
          </cell>
          <cell r="DB554">
            <v>0</v>
          </cell>
          <cell r="DC554">
            <v>189.40066985958904</v>
          </cell>
          <cell r="DE554">
            <v>0</v>
          </cell>
          <cell r="DF554">
            <v>0</v>
          </cell>
          <cell r="DG554">
            <v>0</v>
          </cell>
          <cell r="DI554">
            <v>61.423605468750004</v>
          </cell>
          <cell r="DK554">
            <v>146.18818101562499</v>
          </cell>
          <cell r="DM554">
            <v>374.33300132812496</v>
          </cell>
          <cell r="DO554">
            <v>45.937945628623041</v>
          </cell>
          <cell r="DP554">
            <v>0</v>
          </cell>
          <cell r="DQ554">
            <v>0</v>
          </cell>
          <cell r="DR554">
            <v>45.937945628623041</v>
          </cell>
          <cell r="DT554">
            <v>3291.9640237499998</v>
          </cell>
          <cell r="DU554">
            <v>0</v>
          </cell>
          <cell r="DV554">
            <v>0</v>
          </cell>
          <cell r="DW554">
            <v>3291.9640237499998</v>
          </cell>
          <cell r="EC554">
            <v>8</v>
          </cell>
          <cell r="ED554">
            <v>2115020</v>
          </cell>
          <cell r="EE554" t="str">
            <v>Nozzle Man</v>
          </cell>
          <cell r="EF554" t="str">
            <v>U5</v>
          </cell>
          <cell r="EG554" t="str">
            <v>/Day</v>
          </cell>
          <cell r="EH554">
            <v>170.92</v>
          </cell>
          <cell r="EO554">
            <v>225350</v>
          </cell>
          <cell r="EP554" t="str">
            <v>Lab-Ext Hire-Eng-Allow-Hrly</v>
          </cell>
          <cell r="EQ554" t="str">
            <v>22530</v>
          </cell>
          <cell r="ER554" t="str">
            <v>Lab-Ext Hire-Eng</v>
          </cell>
        </row>
        <row r="555">
          <cell r="B555">
            <v>2115030</v>
          </cell>
          <cell r="C555" t="str">
            <v>Construction Team Leader</v>
          </cell>
          <cell r="D555" t="str">
            <v>U5</v>
          </cell>
          <cell r="E555" t="str">
            <v>/Day</v>
          </cell>
          <cell r="F555">
            <v>170.91716424434108</v>
          </cell>
          <cell r="G555">
            <v>4459.2288151348585</v>
          </cell>
          <cell r="J555" t="str">
            <v>B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4459.2288151348585</v>
          </cell>
          <cell r="Q555">
            <v>170.91716424434108</v>
          </cell>
          <cell r="S555">
            <v>1754.96015625</v>
          </cell>
          <cell r="T555">
            <v>0</v>
          </cell>
          <cell r="U555">
            <v>0</v>
          </cell>
          <cell r="V555">
            <v>1754.96015625</v>
          </cell>
          <cell r="X555">
            <v>13.453125</v>
          </cell>
          <cell r="Y555">
            <v>17.9375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3.453125</v>
          </cell>
          <cell r="AE555">
            <v>17.9375</v>
          </cell>
          <cell r="AG555">
            <v>13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13</v>
          </cell>
          <cell r="AN555">
            <v>0</v>
          </cell>
          <cell r="AP555">
            <v>0.15</v>
          </cell>
          <cell r="AQ555">
            <v>0</v>
          </cell>
          <cell r="AR555">
            <v>0</v>
          </cell>
          <cell r="AS555">
            <v>0.15</v>
          </cell>
          <cell r="AU555">
            <v>1275.0183</v>
          </cell>
          <cell r="AV555">
            <v>0</v>
          </cell>
          <cell r="AW555">
            <v>0</v>
          </cell>
          <cell r="AX555">
            <v>1275.0183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J555">
            <v>20</v>
          </cell>
          <cell r="BK555">
            <v>0</v>
          </cell>
          <cell r="BL555">
            <v>0</v>
          </cell>
          <cell r="BM555">
            <v>20</v>
          </cell>
          <cell r="BO555">
            <v>0</v>
          </cell>
          <cell r="BP555">
            <v>0</v>
          </cell>
          <cell r="BQ555">
            <v>0</v>
          </cell>
          <cell r="BT555">
            <v>0</v>
          </cell>
          <cell r="BV555">
            <v>87.094942500000002</v>
          </cell>
          <cell r="BX555">
            <v>32.919640237499998</v>
          </cell>
          <cell r="BY555">
            <v>0</v>
          </cell>
          <cell r="BZ555">
            <v>0</v>
          </cell>
          <cell r="CA555">
            <v>32.919640237499998</v>
          </cell>
          <cell r="CC555">
            <v>0</v>
          </cell>
          <cell r="CD555">
            <v>0</v>
          </cell>
          <cell r="CE555">
            <v>0</v>
          </cell>
          <cell r="CG555">
            <v>141.62528460937497</v>
          </cell>
          <cell r="CI555">
            <v>8.8133899734375003</v>
          </cell>
          <cell r="CJ555">
            <v>0</v>
          </cell>
          <cell r="CK555">
            <v>0</v>
          </cell>
          <cell r="CL555">
            <v>8.8133899734375003</v>
          </cell>
          <cell r="CN555">
            <v>32.048690812499999</v>
          </cell>
          <cell r="CO555">
            <v>0</v>
          </cell>
          <cell r="CP555">
            <v>0</v>
          </cell>
          <cell r="CQ555">
            <v>32.048690812499999</v>
          </cell>
          <cell r="CS555">
            <v>180.51232807995748</v>
          </cell>
          <cell r="CT555">
            <v>0</v>
          </cell>
          <cell r="CU555">
            <v>0</v>
          </cell>
          <cell r="CV555">
            <v>180.51232807995748</v>
          </cell>
          <cell r="CX555">
            <v>0</v>
          </cell>
          <cell r="CZ555">
            <v>189.40066985958904</v>
          </cell>
          <cell r="DA555">
            <v>0</v>
          </cell>
          <cell r="DB555">
            <v>0</v>
          </cell>
          <cell r="DC555">
            <v>189.40066985958904</v>
          </cell>
          <cell r="DE555">
            <v>0</v>
          </cell>
          <cell r="DF555">
            <v>0</v>
          </cell>
          <cell r="DG555">
            <v>0</v>
          </cell>
          <cell r="DI555">
            <v>61.423605468750004</v>
          </cell>
          <cell r="DK555">
            <v>146.18818101562499</v>
          </cell>
          <cell r="DM555">
            <v>374.33300132812496</v>
          </cell>
          <cell r="DO555">
            <v>45.937945628623041</v>
          </cell>
          <cell r="DP555">
            <v>0</v>
          </cell>
          <cell r="DQ555">
            <v>0</v>
          </cell>
          <cell r="DR555">
            <v>45.937945628623041</v>
          </cell>
          <cell r="DT555">
            <v>3291.9640237499998</v>
          </cell>
          <cell r="DU555">
            <v>0</v>
          </cell>
          <cell r="DV555">
            <v>0</v>
          </cell>
          <cell r="DW555">
            <v>3291.9640237499998</v>
          </cell>
          <cell r="EC555">
            <v>8</v>
          </cell>
          <cell r="ED555">
            <v>2115030</v>
          </cell>
          <cell r="EE555" t="str">
            <v>Construction Team Leader</v>
          </cell>
          <cell r="EF555" t="str">
            <v>U5</v>
          </cell>
          <cell r="EG555" t="str">
            <v>/Day</v>
          </cell>
          <cell r="EH555">
            <v>170.92</v>
          </cell>
          <cell r="EO555">
            <v>225360</v>
          </cell>
          <cell r="EP555" t="str">
            <v>Lab-Ext Hire-Eng-Allow-%</v>
          </cell>
          <cell r="EQ555" t="str">
            <v>22530</v>
          </cell>
          <cell r="ER555" t="str">
            <v>Lab-Ext Hire-Eng</v>
          </cell>
        </row>
        <row r="556">
          <cell r="B556">
            <v>2115040</v>
          </cell>
          <cell r="C556" t="str">
            <v>Bank Team Leader</v>
          </cell>
          <cell r="D556" t="str">
            <v>U5</v>
          </cell>
          <cell r="E556" t="str">
            <v>/Day</v>
          </cell>
          <cell r="F556">
            <v>170.91716424434108</v>
          </cell>
          <cell r="G556">
            <v>4459.2288151348585</v>
          </cell>
          <cell r="J556" t="str">
            <v>B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4459.2288151348585</v>
          </cell>
          <cell r="Q556">
            <v>170.91716424434108</v>
          </cell>
          <cell r="S556">
            <v>1754.96015625</v>
          </cell>
          <cell r="T556">
            <v>0</v>
          </cell>
          <cell r="U556">
            <v>0</v>
          </cell>
          <cell r="V556">
            <v>1754.96015625</v>
          </cell>
          <cell r="X556">
            <v>13.453125</v>
          </cell>
          <cell r="Y556">
            <v>17.9375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13.453125</v>
          </cell>
          <cell r="AE556">
            <v>17.9375</v>
          </cell>
          <cell r="AG556">
            <v>1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13</v>
          </cell>
          <cell r="AN556">
            <v>0</v>
          </cell>
          <cell r="AP556">
            <v>0.15</v>
          </cell>
          <cell r="AQ556">
            <v>0</v>
          </cell>
          <cell r="AR556">
            <v>0</v>
          </cell>
          <cell r="AS556">
            <v>0.15</v>
          </cell>
          <cell r="AU556">
            <v>1275.0183</v>
          </cell>
          <cell r="AV556">
            <v>0</v>
          </cell>
          <cell r="AW556">
            <v>0</v>
          </cell>
          <cell r="AX556">
            <v>1275.0183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J556">
            <v>20</v>
          </cell>
          <cell r="BK556">
            <v>0</v>
          </cell>
          <cell r="BL556">
            <v>0</v>
          </cell>
          <cell r="BM556">
            <v>20</v>
          </cell>
          <cell r="BO556">
            <v>0</v>
          </cell>
          <cell r="BP556">
            <v>0</v>
          </cell>
          <cell r="BQ556">
            <v>0</v>
          </cell>
          <cell r="BT556">
            <v>0</v>
          </cell>
          <cell r="BV556">
            <v>87.094942500000002</v>
          </cell>
          <cell r="BX556">
            <v>32.919640237499998</v>
          </cell>
          <cell r="BY556">
            <v>0</v>
          </cell>
          <cell r="BZ556">
            <v>0</v>
          </cell>
          <cell r="CA556">
            <v>32.919640237499998</v>
          </cell>
          <cell r="CC556">
            <v>0</v>
          </cell>
          <cell r="CD556">
            <v>0</v>
          </cell>
          <cell r="CE556">
            <v>0</v>
          </cell>
          <cell r="CG556">
            <v>141.62528460937497</v>
          </cell>
          <cell r="CI556">
            <v>8.8133899734375003</v>
          </cell>
          <cell r="CJ556">
            <v>0</v>
          </cell>
          <cell r="CK556">
            <v>0</v>
          </cell>
          <cell r="CL556">
            <v>8.8133899734375003</v>
          </cell>
          <cell r="CN556">
            <v>32.048690812499999</v>
          </cell>
          <cell r="CO556">
            <v>0</v>
          </cell>
          <cell r="CP556">
            <v>0</v>
          </cell>
          <cell r="CQ556">
            <v>32.048690812499999</v>
          </cell>
          <cell r="CS556">
            <v>180.51232807995748</v>
          </cell>
          <cell r="CT556">
            <v>0</v>
          </cell>
          <cell r="CU556">
            <v>0</v>
          </cell>
          <cell r="CV556">
            <v>180.51232807995748</v>
          </cell>
          <cell r="CX556">
            <v>0</v>
          </cell>
          <cell r="CZ556">
            <v>189.40066985958904</v>
          </cell>
          <cell r="DA556">
            <v>0</v>
          </cell>
          <cell r="DB556">
            <v>0</v>
          </cell>
          <cell r="DC556">
            <v>189.40066985958904</v>
          </cell>
          <cell r="DE556">
            <v>0</v>
          </cell>
          <cell r="DF556">
            <v>0</v>
          </cell>
          <cell r="DG556">
            <v>0</v>
          </cell>
          <cell r="DI556">
            <v>61.423605468750004</v>
          </cell>
          <cell r="DK556">
            <v>146.18818101562499</v>
          </cell>
          <cell r="DM556">
            <v>374.33300132812496</v>
          </cell>
          <cell r="DO556">
            <v>45.937945628623041</v>
          </cell>
          <cell r="DP556">
            <v>0</v>
          </cell>
          <cell r="DQ556">
            <v>0</v>
          </cell>
          <cell r="DR556">
            <v>45.937945628623041</v>
          </cell>
          <cell r="DT556">
            <v>3291.9640237499998</v>
          </cell>
          <cell r="DU556">
            <v>0</v>
          </cell>
          <cell r="DV556">
            <v>0</v>
          </cell>
          <cell r="DW556">
            <v>3291.9640237499998</v>
          </cell>
          <cell r="EC556">
            <v>8</v>
          </cell>
          <cell r="ED556">
            <v>2115040</v>
          </cell>
          <cell r="EE556" t="str">
            <v>Bank Team Leader</v>
          </cell>
          <cell r="EF556" t="str">
            <v>U5</v>
          </cell>
          <cell r="EG556" t="str">
            <v>/Day</v>
          </cell>
          <cell r="EH556">
            <v>170.92</v>
          </cell>
          <cell r="EO556">
            <v>225370</v>
          </cell>
          <cell r="EP556" t="str">
            <v>Lab-Ext Hire-Eng-CompCont</v>
          </cell>
          <cell r="EQ556" t="str">
            <v>22530</v>
          </cell>
          <cell r="ER556" t="str">
            <v>Lab-Ext Hire-Eng</v>
          </cell>
        </row>
        <row r="557">
          <cell r="B557">
            <v>2115050</v>
          </cell>
          <cell r="C557" t="str">
            <v>Transport Team Leader</v>
          </cell>
          <cell r="D557" t="str">
            <v>U5</v>
          </cell>
          <cell r="E557" t="str">
            <v>/Day</v>
          </cell>
          <cell r="F557">
            <v>170.91716424434108</v>
          </cell>
          <cell r="G557">
            <v>4459.2288151348585</v>
          </cell>
          <cell r="J557" t="str">
            <v>B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4459.2288151348585</v>
          </cell>
          <cell r="Q557">
            <v>170.91716424434108</v>
          </cell>
          <cell r="S557">
            <v>1754.96015625</v>
          </cell>
          <cell r="T557">
            <v>0</v>
          </cell>
          <cell r="U557">
            <v>0</v>
          </cell>
          <cell r="V557">
            <v>1754.96015625</v>
          </cell>
          <cell r="X557">
            <v>13.453125</v>
          </cell>
          <cell r="Y557">
            <v>17.9375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13.453125</v>
          </cell>
          <cell r="AE557">
            <v>17.9375</v>
          </cell>
          <cell r="AG557">
            <v>13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13</v>
          </cell>
          <cell r="AN557">
            <v>0</v>
          </cell>
          <cell r="AP557">
            <v>0.15</v>
          </cell>
          <cell r="AQ557">
            <v>0</v>
          </cell>
          <cell r="AR557">
            <v>0</v>
          </cell>
          <cell r="AS557">
            <v>0.15</v>
          </cell>
          <cell r="AU557">
            <v>1275.0183</v>
          </cell>
          <cell r="AV557">
            <v>0</v>
          </cell>
          <cell r="AW557">
            <v>0</v>
          </cell>
          <cell r="AX557">
            <v>1275.0183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J557">
            <v>20</v>
          </cell>
          <cell r="BK557">
            <v>0</v>
          </cell>
          <cell r="BL557">
            <v>0</v>
          </cell>
          <cell r="BM557">
            <v>20</v>
          </cell>
          <cell r="BO557">
            <v>0</v>
          </cell>
          <cell r="BP557">
            <v>0</v>
          </cell>
          <cell r="BQ557">
            <v>0</v>
          </cell>
          <cell r="BT557">
            <v>0</v>
          </cell>
          <cell r="BV557">
            <v>87.094942500000002</v>
          </cell>
          <cell r="BX557">
            <v>32.919640237499998</v>
          </cell>
          <cell r="BY557">
            <v>0</v>
          </cell>
          <cell r="BZ557">
            <v>0</v>
          </cell>
          <cell r="CA557">
            <v>32.919640237499998</v>
          </cell>
          <cell r="CC557">
            <v>0</v>
          </cell>
          <cell r="CD557">
            <v>0</v>
          </cell>
          <cell r="CE557">
            <v>0</v>
          </cell>
          <cell r="CG557">
            <v>141.62528460937497</v>
          </cell>
          <cell r="CI557">
            <v>8.8133899734375003</v>
          </cell>
          <cell r="CJ557">
            <v>0</v>
          </cell>
          <cell r="CK557">
            <v>0</v>
          </cell>
          <cell r="CL557">
            <v>8.8133899734375003</v>
          </cell>
          <cell r="CN557">
            <v>32.048690812499999</v>
          </cell>
          <cell r="CO557">
            <v>0</v>
          </cell>
          <cell r="CP557">
            <v>0</v>
          </cell>
          <cell r="CQ557">
            <v>32.048690812499999</v>
          </cell>
          <cell r="CS557">
            <v>180.51232807995748</v>
          </cell>
          <cell r="CT557">
            <v>0</v>
          </cell>
          <cell r="CU557">
            <v>0</v>
          </cell>
          <cell r="CV557">
            <v>180.51232807995748</v>
          </cell>
          <cell r="CX557">
            <v>0</v>
          </cell>
          <cell r="CZ557">
            <v>189.40066985958904</v>
          </cell>
          <cell r="DA557">
            <v>0</v>
          </cell>
          <cell r="DB557">
            <v>0</v>
          </cell>
          <cell r="DC557">
            <v>189.40066985958904</v>
          </cell>
          <cell r="DE557">
            <v>0</v>
          </cell>
          <cell r="DF557">
            <v>0</v>
          </cell>
          <cell r="DG557">
            <v>0</v>
          </cell>
          <cell r="DI557">
            <v>61.423605468750004</v>
          </cell>
          <cell r="DK557">
            <v>146.18818101562499</v>
          </cell>
          <cell r="DM557">
            <v>374.33300132812496</v>
          </cell>
          <cell r="DO557">
            <v>45.937945628623041</v>
          </cell>
          <cell r="DP557">
            <v>0</v>
          </cell>
          <cell r="DQ557">
            <v>0</v>
          </cell>
          <cell r="DR557">
            <v>45.937945628623041</v>
          </cell>
          <cell r="DT557">
            <v>3291.9640237499998</v>
          </cell>
          <cell r="DU557">
            <v>0</v>
          </cell>
          <cell r="DV557">
            <v>0</v>
          </cell>
          <cell r="DW557">
            <v>3291.9640237499998</v>
          </cell>
          <cell r="EC557">
            <v>8</v>
          </cell>
          <cell r="ED557">
            <v>2115050</v>
          </cell>
          <cell r="EE557" t="str">
            <v>Transport Team Leader</v>
          </cell>
          <cell r="EF557" t="str">
            <v>U5</v>
          </cell>
          <cell r="EG557" t="str">
            <v>/Day</v>
          </cell>
          <cell r="EH557">
            <v>170.92</v>
          </cell>
          <cell r="EO557">
            <v>225380</v>
          </cell>
          <cell r="EP557" t="str">
            <v>Lab-Ext Hire-Eng-StatutCont</v>
          </cell>
          <cell r="EQ557" t="str">
            <v>22530</v>
          </cell>
          <cell r="ER557" t="str">
            <v>Lab-Ext Hire-Eng</v>
          </cell>
        </row>
        <row r="558">
          <cell r="B558">
            <v>2115060</v>
          </cell>
          <cell r="C558" t="str">
            <v>Truck Driver - LDV</v>
          </cell>
          <cell r="D558" t="str">
            <v>U5</v>
          </cell>
          <cell r="E558" t="str">
            <v>/Day</v>
          </cell>
          <cell r="F558">
            <v>168.24459225803972</v>
          </cell>
          <cell r="G558">
            <v>4389.501412012256</v>
          </cell>
          <cell r="J558" t="str">
            <v>B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4389.501412012256</v>
          </cell>
          <cell r="Q558">
            <v>168.24459225803972</v>
          </cell>
          <cell r="S558">
            <v>1754.96015625</v>
          </cell>
          <cell r="T558">
            <v>0</v>
          </cell>
          <cell r="U558">
            <v>0</v>
          </cell>
          <cell r="V558">
            <v>1754.96015625</v>
          </cell>
          <cell r="X558">
            <v>13.453125</v>
          </cell>
          <cell r="Y558">
            <v>17.9375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13.453125</v>
          </cell>
          <cell r="AE558">
            <v>17.9375</v>
          </cell>
          <cell r="AG558">
            <v>1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13</v>
          </cell>
          <cell r="AN558">
            <v>0</v>
          </cell>
          <cell r="AP558">
            <v>0.15</v>
          </cell>
          <cell r="AQ558">
            <v>0</v>
          </cell>
          <cell r="AR558">
            <v>0</v>
          </cell>
          <cell r="AS558">
            <v>0.15</v>
          </cell>
          <cell r="AU558">
            <v>1275.0183</v>
          </cell>
          <cell r="AV558">
            <v>0</v>
          </cell>
          <cell r="AW558">
            <v>0</v>
          </cell>
          <cell r="AX558">
            <v>1275.0183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J558">
            <v>20</v>
          </cell>
          <cell r="BK558">
            <v>0</v>
          </cell>
          <cell r="BL558">
            <v>0</v>
          </cell>
          <cell r="BM558">
            <v>20</v>
          </cell>
          <cell r="BO558">
            <v>0</v>
          </cell>
          <cell r="BP558">
            <v>0</v>
          </cell>
          <cell r="BQ558">
            <v>0</v>
          </cell>
          <cell r="BT558">
            <v>0</v>
          </cell>
          <cell r="BV558">
            <v>21.778627500000002</v>
          </cell>
          <cell r="BX558">
            <v>32.2664770875</v>
          </cell>
          <cell r="BY558">
            <v>0</v>
          </cell>
          <cell r="BZ558">
            <v>0</v>
          </cell>
          <cell r="CA558">
            <v>32.2664770875</v>
          </cell>
          <cell r="CC558">
            <v>0</v>
          </cell>
          <cell r="CD558">
            <v>0</v>
          </cell>
          <cell r="CE558">
            <v>0</v>
          </cell>
          <cell r="CG558">
            <v>141.62528460937497</v>
          </cell>
          <cell r="CI558">
            <v>8.8133899734375003</v>
          </cell>
          <cell r="CJ558">
            <v>0</v>
          </cell>
          <cell r="CK558">
            <v>0</v>
          </cell>
          <cell r="CL558">
            <v>8.8133899734375003</v>
          </cell>
          <cell r="CN558">
            <v>32.048690812499999</v>
          </cell>
          <cell r="CO558">
            <v>0</v>
          </cell>
          <cell r="CP558">
            <v>0</v>
          </cell>
          <cell r="CQ558">
            <v>32.048690812499999</v>
          </cell>
          <cell r="CS558">
            <v>180.51232807995748</v>
          </cell>
          <cell r="CT558">
            <v>0</v>
          </cell>
          <cell r="CU558">
            <v>0</v>
          </cell>
          <cell r="CV558">
            <v>180.51232807995748</v>
          </cell>
          <cell r="CX558">
            <v>0</v>
          </cell>
          <cell r="CZ558">
            <v>185.64274488698632</v>
          </cell>
          <cell r="DA558">
            <v>0</v>
          </cell>
          <cell r="DB558">
            <v>0</v>
          </cell>
          <cell r="DC558">
            <v>185.64274488698632</v>
          </cell>
          <cell r="DE558">
            <v>0</v>
          </cell>
          <cell r="DF558">
            <v>0</v>
          </cell>
          <cell r="DG558">
            <v>0</v>
          </cell>
          <cell r="DI558">
            <v>61.423605468750004</v>
          </cell>
          <cell r="DK558">
            <v>146.18818101562499</v>
          </cell>
          <cell r="DM558">
            <v>374.33300132812496</v>
          </cell>
          <cell r="DO558">
            <v>45.937945628623041</v>
          </cell>
          <cell r="DP558">
            <v>0</v>
          </cell>
          <cell r="DQ558">
            <v>0</v>
          </cell>
          <cell r="DR558">
            <v>45.937945628623041</v>
          </cell>
          <cell r="DT558">
            <v>3226.6477087499998</v>
          </cell>
          <cell r="DU558">
            <v>0</v>
          </cell>
          <cell r="DV558">
            <v>0</v>
          </cell>
          <cell r="DW558">
            <v>3226.6477087499998</v>
          </cell>
          <cell r="EC558">
            <v>8</v>
          </cell>
          <cell r="ED558">
            <v>2115060</v>
          </cell>
          <cell r="EE558" t="str">
            <v>Truck Driver - LDV</v>
          </cell>
          <cell r="EF558" t="str">
            <v>U5</v>
          </cell>
          <cell r="EG558" t="str">
            <v>/Day</v>
          </cell>
          <cell r="EH558">
            <v>168.24</v>
          </cell>
          <cell r="EO558">
            <v>225390</v>
          </cell>
          <cell r="EP558" t="str">
            <v>Lab-Ext Hire-Eng-Provisions</v>
          </cell>
          <cell r="EQ558" t="str">
            <v>22530</v>
          </cell>
          <cell r="ER558" t="str">
            <v>Lab-Ext Hire-Eng</v>
          </cell>
        </row>
        <row r="559">
          <cell r="B559">
            <v>2115070</v>
          </cell>
          <cell r="C559" t="str">
            <v>Dump truck operator</v>
          </cell>
          <cell r="D559" t="str">
            <v>U5</v>
          </cell>
          <cell r="E559" t="str">
            <v>/Day</v>
          </cell>
          <cell r="F559">
            <v>168.24459225803972</v>
          </cell>
          <cell r="G559">
            <v>4389.501412012256</v>
          </cell>
          <cell r="J559" t="str">
            <v>B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4389.501412012256</v>
          </cell>
          <cell r="Q559">
            <v>168.24459225803972</v>
          </cell>
          <cell r="S559">
            <v>1754.96015625</v>
          </cell>
          <cell r="T559">
            <v>0</v>
          </cell>
          <cell r="U559">
            <v>0</v>
          </cell>
          <cell r="V559">
            <v>1754.96015625</v>
          </cell>
          <cell r="X559">
            <v>13.453125</v>
          </cell>
          <cell r="Y559">
            <v>17.937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13.453125</v>
          </cell>
          <cell r="AE559">
            <v>17.9375</v>
          </cell>
          <cell r="AG559">
            <v>13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13</v>
          </cell>
          <cell r="AN559">
            <v>0</v>
          </cell>
          <cell r="AP559">
            <v>0.15</v>
          </cell>
          <cell r="AQ559">
            <v>0</v>
          </cell>
          <cell r="AR559">
            <v>0</v>
          </cell>
          <cell r="AS559">
            <v>0.15</v>
          </cell>
          <cell r="AU559">
            <v>1275.0183</v>
          </cell>
          <cell r="AV559">
            <v>0</v>
          </cell>
          <cell r="AW559">
            <v>0</v>
          </cell>
          <cell r="AX559">
            <v>1275.0183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J559">
            <v>20</v>
          </cell>
          <cell r="BK559">
            <v>0</v>
          </cell>
          <cell r="BL559">
            <v>0</v>
          </cell>
          <cell r="BM559">
            <v>20</v>
          </cell>
          <cell r="BO559">
            <v>0</v>
          </cell>
          <cell r="BP559">
            <v>0</v>
          </cell>
          <cell r="BQ559">
            <v>0</v>
          </cell>
          <cell r="BT559">
            <v>0</v>
          </cell>
          <cell r="BV559">
            <v>21.778627500000002</v>
          </cell>
          <cell r="BX559">
            <v>32.2664770875</v>
          </cell>
          <cell r="BY559">
            <v>0</v>
          </cell>
          <cell r="BZ559">
            <v>0</v>
          </cell>
          <cell r="CA559">
            <v>32.2664770875</v>
          </cell>
          <cell r="CC559">
            <v>0</v>
          </cell>
          <cell r="CD559">
            <v>0</v>
          </cell>
          <cell r="CE559">
            <v>0</v>
          </cell>
          <cell r="CG559">
            <v>141.62528460937497</v>
          </cell>
          <cell r="CI559">
            <v>8.8133899734375003</v>
          </cell>
          <cell r="CJ559">
            <v>0</v>
          </cell>
          <cell r="CK559">
            <v>0</v>
          </cell>
          <cell r="CL559">
            <v>8.8133899734375003</v>
          </cell>
          <cell r="CN559">
            <v>32.048690812499999</v>
          </cell>
          <cell r="CO559">
            <v>0</v>
          </cell>
          <cell r="CP559">
            <v>0</v>
          </cell>
          <cell r="CQ559">
            <v>32.048690812499999</v>
          </cell>
          <cell r="CS559">
            <v>180.51232807995748</v>
          </cell>
          <cell r="CT559">
            <v>0</v>
          </cell>
          <cell r="CU559">
            <v>0</v>
          </cell>
          <cell r="CV559">
            <v>180.51232807995748</v>
          </cell>
          <cell r="CX559">
            <v>0</v>
          </cell>
          <cell r="CZ559">
            <v>185.64274488698632</v>
          </cell>
          <cell r="DA559">
            <v>0</v>
          </cell>
          <cell r="DB559">
            <v>0</v>
          </cell>
          <cell r="DC559">
            <v>185.64274488698632</v>
          </cell>
          <cell r="DE559">
            <v>0</v>
          </cell>
          <cell r="DF559">
            <v>0</v>
          </cell>
          <cell r="DG559">
            <v>0</v>
          </cell>
          <cell r="DI559">
            <v>61.423605468750004</v>
          </cell>
          <cell r="DK559">
            <v>146.18818101562499</v>
          </cell>
          <cell r="DM559">
            <v>374.33300132812496</v>
          </cell>
          <cell r="DO559">
            <v>45.937945628623041</v>
          </cell>
          <cell r="DP559">
            <v>0</v>
          </cell>
          <cell r="DQ559">
            <v>0</v>
          </cell>
          <cell r="DR559">
            <v>45.937945628623041</v>
          </cell>
          <cell r="DT559">
            <v>3226.6477087499998</v>
          </cell>
          <cell r="DU559">
            <v>0</v>
          </cell>
          <cell r="DV559">
            <v>0</v>
          </cell>
          <cell r="DW559">
            <v>3226.6477087499998</v>
          </cell>
          <cell r="EC559">
            <v>8</v>
          </cell>
          <cell r="ED559">
            <v>2115070</v>
          </cell>
          <cell r="EE559" t="str">
            <v>Dump truck operator</v>
          </cell>
          <cell r="EF559" t="str">
            <v>U5</v>
          </cell>
          <cell r="EG559" t="str">
            <v>/Day</v>
          </cell>
          <cell r="EH559">
            <v>168.24</v>
          </cell>
          <cell r="EO559">
            <v>225399</v>
          </cell>
          <cell r="EP559" t="str">
            <v>Lab-Ext Hire-Eng-Unallocated</v>
          </cell>
          <cell r="EQ559" t="str">
            <v>22530</v>
          </cell>
          <cell r="ER559" t="str">
            <v>Lab-Ext Hire-Eng</v>
          </cell>
        </row>
        <row r="560">
          <cell r="B560">
            <v>2115080</v>
          </cell>
          <cell r="C560" t="str">
            <v>Batch Team Leader</v>
          </cell>
          <cell r="D560" t="str">
            <v>U5</v>
          </cell>
          <cell r="E560" t="str">
            <v>/Day</v>
          </cell>
          <cell r="F560">
            <v>168.24459225803972</v>
          </cell>
          <cell r="G560">
            <v>4389.501412012256</v>
          </cell>
          <cell r="J560" t="str">
            <v>B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4389.501412012256</v>
          </cell>
          <cell r="Q560">
            <v>168.24459225803972</v>
          </cell>
          <cell r="S560">
            <v>1754.96015625</v>
          </cell>
          <cell r="T560">
            <v>0</v>
          </cell>
          <cell r="U560">
            <v>0</v>
          </cell>
          <cell r="V560">
            <v>1754.96015625</v>
          </cell>
          <cell r="X560">
            <v>13.453125</v>
          </cell>
          <cell r="Y560">
            <v>17.9375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13.453125</v>
          </cell>
          <cell r="AE560">
            <v>17.9375</v>
          </cell>
          <cell r="AG560">
            <v>13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13</v>
          </cell>
          <cell r="AN560">
            <v>0</v>
          </cell>
          <cell r="AP560">
            <v>0.15</v>
          </cell>
          <cell r="AQ560">
            <v>0</v>
          </cell>
          <cell r="AR560">
            <v>0</v>
          </cell>
          <cell r="AS560">
            <v>0.15</v>
          </cell>
          <cell r="AU560">
            <v>1275.0183</v>
          </cell>
          <cell r="AV560">
            <v>0</v>
          </cell>
          <cell r="AW560">
            <v>0</v>
          </cell>
          <cell r="AX560">
            <v>1275.0183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J560">
            <v>20</v>
          </cell>
          <cell r="BK560">
            <v>0</v>
          </cell>
          <cell r="BL560">
            <v>0</v>
          </cell>
          <cell r="BM560">
            <v>20</v>
          </cell>
          <cell r="BO560">
            <v>0</v>
          </cell>
          <cell r="BP560">
            <v>0</v>
          </cell>
          <cell r="BQ560">
            <v>0</v>
          </cell>
          <cell r="BT560">
            <v>0</v>
          </cell>
          <cell r="BV560">
            <v>21.778627500000002</v>
          </cell>
          <cell r="BX560">
            <v>32.2664770875</v>
          </cell>
          <cell r="BY560">
            <v>0</v>
          </cell>
          <cell r="BZ560">
            <v>0</v>
          </cell>
          <cell r="CA560">
            <v>32.2664770875</v>
          </cell>
          <cell r="CC560">
            <v>0</v>
          </cell>
          <cell r="CD560">
            <v>0</v>
          </cell>
          <cell r="CE560">
            <v>0</v>
          </cell>
          <cell r="CG560">
            <v>141.62528460937497</v>
          </cell>
          <cell r="CI560">
            <v>8.8133899734375003</v>
          </cell>
          <cell r="CJ560">
            <v>0</v>
          </cell>
          <cell r="CK560">
            <v>0</v>
          </cell>
          <cell r="CL560">
            <v>8.8133899734375003</v>
          </cell>
          <cell r="CN560">
            <v>32.048690812499999</v>
          </cell>
          <cell r="CO560">
            <v>0</v>
          </cell>
          <cell r="CP560">
            <v>0</v>
          </cell>
          <cell r="CQ560">
            <v>32.048690812499999</v>
          </cell>
          <cell r="CS560">
            <v>180.51232807995748</v>
          </cell>
          <cell r="CT560">
            <v>0</v>
          </cell>
          <cell r="CU560">
            <v>0</v>
          </cell>
          <cell r="CV560">
            <v>180.51232807995748</v>
          </cell>
          <cell r="CX560">
            <v>0</v>
          </cell>
          <cell r="CZ560">
            <v>185.64274488698632</v>
          </cell>
          <cell r="DA560">
            <v>0</v>
          </cell>
          <cell r="DB560">
            <v>0</v>
          </cell>
          <cell r="DC560">
            <v>185.64274488698632</v>
          </cell>
          <cell r="DE560">
            <v>0</v>
          </cell>
          <cell r="DF560">
            <v>0</v>
          </cell>
          <cell r="DG560">
            <v>0</v>
          </cell>
          <cell r="DI560">
            <v>61.423605468750004</v>
          </cell>
          <cell r="DK560">
            <v>146.18818101562499</v>
          </cell>
          <cell r="DM560">
            <v>374.33300132812496</v>
          </cell>
          <cell r="DO560">
            <v>45.937945628623041</v>
          </cell>
          <cell r="DP560">
            <v>0</v>
          </cell>
          <cell r="DQ560">
            <v>0</v>
          </cell>
          <cell r="DR560">
            <v>45.937945628623041</v>
          </cell>
          <cell r="DT560">
            <v>3226.6477087499998</v>
          </cell>
          <cell r="DU560">
            <v>0</v>
          </cell>
          <cell r="DV560">
            <v>0</v>
          </cell>
          <cell r="DW560">
            <v>3226.6477087499998</v>
          </cell>
          <cell r="EC560">
            <v>8</v>
          </cell>
          <cell r="ED560">
            <v>2115080</v>
          </cell>
          <cell r="EE560" t="str">
            <v>Batch Team Leader</v>
          </cell>
          <cell r="EF560" t="str">
            <v>U5</v>
          </cell>
          <cell r="EG560" t="str">
            <v>/Day</v>
          </cell>
          <cell r="EH560">
            <v>168.24</v>
          </cell>
          <cell r="EO560">
            <v>225410</v>
          </cell>
          <cell r="EP560" t="str">
            <v>Lab-Ext Hire-SHE-HourlyNorm</v>
          </cell>
          <cell r="EQ560" t="str">
            <v>22540</v>
          </cell>
          <cell r="ER560" t="str">
            <v>Lab-Ext Hire-SHE</v>
          </cell>
        </row>
        <row r="561">
          <cell r="EO561">
            <v>225415</v>
          </cell>
          <cell r="EP561" t="str">
            <v>Lab-Ext Hire-SHE-HourlyExc</v>
          </cell>
          <cell r="EQ561" t="str">
            <v>22540</v>
          </cell>
          <cell r="ER561" t="str">
            <v>Lab-Ext Hire-SHE</v>
          </cell>
        </row>
        <row r="562">
          <cell r="B562">
            <v>2116</v>
          </cell>
          <cell r="C562" t="str">
            <v>CAT B - U 6</v>
          </cell>
          <cell r="EC562" t="str">
            <v>*</v>
          </cell>
          <cell r="ED562">
            <v>2116</v>
          </cell>
          <cell r="EE562" t="str">
            <v>CAT B - U 6</v>
          </cell>
          <cell r="EO562">
            <v>225420</v>
          </cell>
          <cell r="EP562" t="str">
            <v>Lab-Ext Hire-SHE-Sundry</v>
          </cell>
          <cell r="EQ562" t="str">
            <v>22540</v>
          </cell>
          <cell r="ER562" t="str">
            <v>Lab-Ext Hire-SHE</v>
          </cell>
        </row>
        <row r="563">
          <cell r="EO563">
            <v>225430</v>
          </cell>
          <cell r="EP563" t="str">
            <v>Lab-Ext Hire-SHE-Bonus</v>
          </cell>
          <cell r="EQ563" t="str">
            <v>22540</v>
          </cell>
          <cell r="ER563" t="str">
            <v>Lab-Ext Hire-SHE</v>
          </cell>
        </row>
        <row r="564">
          <cell r="B564">
            <v>2116000</v>
          </cell>
          <cell r="C564" t="str">
            <v>Lashing Team Leader</v>
          </cell>
          <cell r="D564" t="str">
            <v>U6</v>
          </cell>
          <cell r="E564" t="str">
            <v>/Day</v>
          </cell>
          <cell r="F564">
            <v>182.54258837628879</v>
          </cell>
          <cell r="G564">
            <v>4762.5361307373742</v>
          </cell>
          <cell r="J564" t="str">
            <v>B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4762.5361307373742</v>
          </cell>
          <cell r="Q564">
            <v>182.54258837628879</v>
          </cell>
          <cell r="S564">
            <v>1879.3116187499998</v>
          </cell>
          <cell r="T564">
            <v>0</v>
          </cell>
          <cell r="U564">
            <v>0</v>
          </cell>
          <cell r="V564">
            <v>1879.3116187499998</v>
          </cell>
          <cell r="X564">
            <v>14.406374999999997</v>
          </cell>
          <cell r="Y564">
            <v>19.208499999999997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4.406374999999997</v>
          </cell>
          <cell r="AE564">
            <v>19.208499999999997</v>
          </cell>
          <cell r="AG564">
            <v>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13</v>
          </cell>
          <cell r="AN564">
            <v>0</v>
          </cell>
          <cell r="AP564">
            <v>0.16</v>
          </cell>
          <cell r="AQ564">
            <v>0</v>
          </cell>
          <cell r="AR564">
            <v>0</v>
          </cell>
          <cell r="AS564">
            <v>0.16</v>
          </cell>
          <cell r="AU564">
            <v>1360.0195199999998</v>
          </cell>
          <cell r="AV564">
            <v>0</v>
          </cell>
          <cell r="AW564">
            <v>0</v>
          </cell>
          <cell r="AX564">
            <v>1360.0195199999998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J564">
            <v>20</v>
          </cell>
          <cell r="BK564">
            <v>0</v>
          </cell>
          <cell r="BL564">
            <v>0</v>
          </cell>
          <cell r="BM564">
            <v>20</v>
          </cell>
          <cell r="BO564">
            <v>0</v>
          </cell>
          <cell r="BP564">
            <v>0</v>
          </cell>
          <cell r="BQ564">
            <v>0</v>
          </cell>
          <cell r="BT564">
            <v>0</v>
          </cell>
          <cell r="BV564">
            <v>87.094942500000002</v>
          </cell>
          <cell r="BX564">
            <v>35.137089562499995</v>
          </cell>
          <cell r="BY564">
            <v>0</v>
          </cell>
          <cell r="BZ564">
            <v>0</v>
          </cell>
          <cell r="CA564">
            <v>35.137089562499995</v>
          </cell>
          <cell r="CC564">
            <v>0</v>
          </cell>
          <cell r="CD564">
            <v>0</v>
          </cell>
          <cell r="CE564">
            <v>0</v>
          </cell>
          <cell r="CG564">
            <v>151.66044763312496</v>
          </cell>
          <cell r="CI564">
            <v>9.4231885378125</v>
          </cell>
          <cell r="CJ564">
            <v>0</v>
          </cell>
          <cell r="CK564">
            <v>0</v>
          </cell>
          <cell r="CL564">
            <v>9.4231885378125</v>
          </cell>
          <cell r="CN564">
            <v>34.266140137499995</v>
          </cell>
          <cell r="CO564">
            <v>0</v>
          </cell>
          <cell r="CP564">
            <v>0</v>
          </cell>
          <cell r="CQ564">
            <v>34.266140137499995</v>
          </cell>
          <cell r="CS564">
            <v>193.00197835606048</v>
          </cell>
          <cell r="CT564">
            <v>0</v>
          </cell>
          <cell r="CU564">
            <v>0</v>
          </cell>
          <cell r="CV564">
            <v>193.00197835606048</v>
          </cell>
          <cell r="CX564">
            <v>0</v>
          </cell>
          <cell r="CZ564">
            <v>202.15859748287664</v>
          </cell>
          <cell r="DA564">
            <v>0</v>
          </cell>
          <cell r="DB564">
            <v>0</v>
          </cell>
          <cell r="DC564">
            <v>202.15859748287664</v>
          </cell>
          <cell r="DE564">
            <v>0</v>
          </cell>
          <cell r="DF564">
            <v>0</v>
          </cell>
          <cell r="DG564">
            <v>0</v>
          </cell>
          <cell r="DI564">
            <v>65.775906656250001</v>
          </cell>
          <cell r="DK564">
            <v>156.54665784187497</v>
          </cell>
          <cell r="DM564">
            <v>400.85716827937495</v>
          </cell>
          <cell r="DO564">
            <v>45.937945628623041</v>
          </cell>
          <cell r="DP564">
            <v>0</v>
          </cell>
          <cell r="DQ564">
            <v>0</v>
          </cell>
          <cell r="DR564">
            <v>45.937945628623041</v>
          </cell>
          <cell r="DT564">
            <v>3513.7089562499996</v>
          </cell>
          <cell r="DU564">
            <v>0</v>
          </cell>
          <cell r="DV564">
            <v>0</v>
          </cell>
          <cell r="DW564">
            <v>3513.7089562499996</v>
          </cell>
          <cell r="EC564">
            <v>8</v>
          </cell>
          <cell r="ED564">
            <v>2116000</v>
          </cell>
          <cell r="EE564" t="str">
            <v>Lashing Team Leader</v>
          </cell>
          <cell r="EF564" t="str">
            <v>U6</v>
          </cell>
          <cell r="EG564" t="str">
            <v>/Day</v>
          </cell>
          <cell r="EH564">
            <v>182.54</v>
          </cell>
          <cell r="EO564">
            <v>225440</v>
          </cell>
          <cell r="EP564" t="str">
            <v>Lab-Ext Hire-SHE-Allow-Fixd</v>
          </cell>
          <cell r="EQ564" t="str">
            <v>22540</v>
          </cell>
          <cell r="ER564" t="str">
            <v>Lab-Ext Hire-SHE</v>
          </cell>
        </row>
        <row r="565">
          <cell r="B565">
            <v>2116010</v>
          </cell>
          <cell r="C565" t="str">
            <v>Stage Team Leader</v>
          </cell>
          <cell r="D565" t="str">
            <v>U6 - Stage Gang Supervisor</v>
          </cell>
          <cell r="E565" t="str">
            <v>/Day</v>
          </cell>
          <cell r="F565">
            <v>182.54258837628879</v>
          </cell>
          <cell r="G565">
            <v>4762.5361307373742</v>
          </cell>
          <cell r="J565" t="str">
            <v>B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4762.5361307373742</v>
          </cell>
          <cell r="Q565">
            <v>182.54258837628879</v>
          </cell>
          <cell r="S565">
            <v>1879.3116187499998</v>
          </cell>
          <cell r="T565">
            <v>0</v>
          </cell>
          <cell r="U565">
            <v>0</v>
          </cell>
          <cell r="V565">
            <v>1879.3116187499998</v>
          </cell>
          <cell r="X565">
            <v>14.406374999999997</v>
          </cell>
          <cell r="Y565">
            <v>19.208499999999997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14.406374999999997</v>
          </cell>
          <cell r="AE565">
            <v>19.208499999999997</v>
          </cell>
          <cell r="AG565">
            <v>13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13</v>
          </cell>
          <cell r="AN565">
            <v>0</v>
          </cell>
          <cell r="AP565">
            <v>0.16</v>
          </cell>
          <cell r="AQ565">
            <v>0</v>
          </cell>
          <cell r="AR565">
            <v>0</v>
          </cell>
          <cell r="AS565">
            <v>0.16</v>
          </cell>
          <cell r="AU565">
            <v>1360.0195199999998</v>
          </cell>
          <cell r="AV565">
            <v>0</v>
          </cell>
          <cell r="AW565">
            <v>0</v>
          </cell>
          <cell r="AX565">
            <v>1360.0195199999998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J565">
            <v>20</v>
          </cell>
          <cell r="BK565">
            <v>0</v>
          </cell>
          <cell r="BL565">
            <v>0</v>
          </cell>
          <cell r="BM565">
            <v>20</v>
          </cell>
          <cell r="BO565">
            <v>0</v>
          </cell>
          <cell r="BP565">
            <v>0</v>
          </cell>
          <cell r="BQ565">
            <v>0</v>
          </cell>
          <cell r="BT565">
            <v>0</v>
          </cell>
          <cell r="BV565">
            <v>87.094942500000002</v>
          </cell>
          <cell r="BX565">
            <v>35.137089562499995</v>
          </cell>
          <cell r="BY565">
            <v>0</v>
          </cell>
          <cell r="BZ565">
            <v>0</v>
          </cell>
          <cell r="CA565">
            <v>35.137089562499995</v>
          </cell>
          <cell r="CC565">
            <v>0</v>
          </cell>
          <cell r="CD565">
            <v>0</v>
          </cell>
          <cell r="CE565">
            <v>0</v>
          </cell>
          <cell r="CG565">
            <v>151.66044763312496</v>
          </cell>
          <cell r="CI565">
            <v>9.4231885378125</v>
          </cell>
          <cell r="CJ565">
            <v>0</v>
          </cell>
          <cell r="CK565">
            <v>0</v>
          </cell>
          <cell r="CL565">
            <v>9.4231885378125</v>
          </cell>
          <cell r="CN565">
            <v>34.266140137499995</v>
          </cell>
          <cell r="CO565">
            <v>0</v>
          </cell>
          <cell r="CP565">
            <v>0</v>
          </cell>
          <cell r="CQ565">
            <v>34.266140137499995</v>
          </cell>
          <cell r="CS565">
            <v>193.00197835606048</v>
          </cell>
          <cell r="CT565">
            <v>0</v>
          </cell>
          <cell r="CU565">
            <v>0</v>
          </cell>
          <cell r="CV565">
            <v>193.00197835606048</v>
          </cell>
          <cell r="CX565">
            <v>0</v>
          </cell>
          <cell r="CZ565">
            <v>202.15859748287664</v>
          </cell>
          <cell r="DA565">
            <v>0</v>
          </cell>
          <cell r="DB565">
            <v>0</v>
          </cell>
          <cell r="DC565">
            <v>202.15859748287664</v>
          </cell>
          <cell r="DE565">
            <v>0</v>
          </cell>
          <cell r="DF565">
            <v>0</v>
          </cell>
          <cell r="DG565">
            <v>0</v>
          </cell>
          <cell r="DI565">
            <v>65.775906656250001</v>
          </cell>
          <cell r="DK565">
            <v>156.54665784187497</v>
          </cell>
          <cell r="DM565">
            <v>400.85716827937495</v>
          </cell>
          <cell r="DO565">
            <v>45.937945628623041</v>
          </cell>
          <cell r="DP565">
            <v>0</v>
          </cell>
          <cell r="DQ565">
            <v>0</v>
          </cell>
          <cell r="DR565">
            <v>45.937945628623041</v>
          </cell>
          <cell r="DT565">
            <v>3513.7089562499996</v>
          </cell>
          <cell r="DU565">
            <v>0</v>
          </cell>
          <cell r="DV565">
            <v>0</v>
          </cell>
          <cell r="DW565">
            <v>3513.7089562499996</v>
          </cell>
          <cell r="EC565">
            <v>8</v>
          </cell>
          <cell r="ED565">
            <v>2116010</v>
          </cell>
          <cell r="EE565" t="str">
            <v>Stage Team Leader</v>
          </cell>
          <cell r="EF565" t="str">
            <v>U6 - Stage Gang Supervisor</v>
          </cell>
          <cell r="EG565" t="str">
            <v>/Day</v>
          </cell>
          <cell r="EH565">
            <v>182.54</v>
          </cell>
          <cell r="EO565">
            <v>225450</v>
          </cell>
          <cell r="EP565" t="str">
            <v>Lab-Ext Hire-SHE-Allow-Hrly</v>
          </cell>
          <cell r="EQ565" t="str">
            <v>22540</v>
          </cell>
          <cell r="ER565" t="str">
            <v>Lab-Ext Hire-SHE</v>
          </cell>
        </row>
        <row r="566">
          <cell r="B566">
            <v>2116020</v>
          </cell>
          <cell r="C566" t="str">
            <v>Timber Team Leader</v>
          </cell>
          <cell r="D566" t="str">
            <v>U6 - Timber Gang Supervisor</v>
          </cell>
          <cell r="E566" t="str">
            <v>/Day</v>
          </cell>
          <cell r="F566">
            <v>182.54258837628879</v>
          </cell>
          <cell r="G566">
            <v>4762.5361307373742</v>
          </cell>
          <cell r="J566" t="str">
            <v>B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4762.5361307373742</v>
          </cell>
          <cell r="Q566">
            <v>182.54258837628879</v>
          </cell>
          <cell r="S566">
            <v>1879.3116187499998</v>
          </cell>
          <cell r="T566">
            <v>0</v>
          </cell>
          <cell r="U566">
            <v>0</v>
          </cell>
          <cell r="V566">
            <v>1879.3116187499998</v>
          </cell>
          <cell r="X566">
            <v>14.406374999999997</v>
          </cell>
          <cell r="Y566">
            <v>19.208499999999997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14.406374999999997</v>
          </cell>
          <cell r="AE566">
            <v>19.208499999999997</v>
          </cell>
          <cell r="AG566">
            <v>13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13</v>
          </cell>
          <cell r="AN566">
            <v>0</v>
          </cell>
          <cell r="AP566">
            <v>0.16</v>
          </cell>
          <cell r="AQ566">
            <v>0</v>
          </cell>
          <cell r="AR566">
            <v>0</v>
          </cell>
          <cell r="AS566">
            <v>0.16</v>
          </cell>
          <cell r="AU566">
            <v>1360.0195199999998</v>
          </cell>
          <cell r="AV566">
            <v>0</v>
          </cell>
          <cell r="AW566">
            <v>0</v>
          </cell>
          <cell r="AX566">
            <v>1360.0195199999998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J566">
            <v>20</v>
          </cell>
          <cell r="BK566">
            <v>0</v>
          </cell>
          <cell r="BL566">
            <v>0</v>
          </cell>
          <cell r="BM566">
            <v>20</v>
          </cell>
          <cell r="BO566">
            <v>0</v>
          </cell>
          <cell r="BP566">
            <v>0</v>
          </cell>
          <cell r="BQ566">
            <v>0</v>
          </cell>
          <cell r="BT566">
            <v>0</v>
          </cell>
          <cell r="BV566">
            <v>87.094942500000002</v>
          </cell>
          <cell r="BX566">
            <v>35.137089562499995</v>
          </cell>
          <cell r="BY566">
            <v>0</v>
          </cell>
          <cell r="BZ566">
            <v>0</v>
          </cell>
          <cell r="CA566">
            <v>35.137089562499995</v>
          </cell>
          <cell r="CC566">
            <v>0</v>
          </cell>
          <cell r="CD566">
            <v>0</v>
          </cell>
          <cell r="CE566">
            <v>0</v>
          </cell>
          <cell r="CG566">
            <v>151.66044763312496</v>
          </cell>
          <cell r="CI566">
            <v>9.4231885378125</v>
          </cell>
          <cell r="CJ566">
            <v>0</v>
          </cell>
          <cell r="CK566">
            <v>0</v>
          </cell>
          <cell r="CL566">
            <v>9.4231885378125</v>
          </cell>
          <cell r="CN566">
            <v>34.266140137499995</v>
          </cell>
          <cell r="CO566">
            <v>0</v>
          </cell>
          <cell r="CP566">
            <v>0</v>
          </cell>
          <cell r="CQ566">
            <v>34.266140137499995</v>
          </cell>
          <cell r="CS566">
            <v>193.00197835606048</v>
          </cell>
          <cell r="CT566">
            <v>0</v>
          </cell>
          <cell r="CU566">
            <v>0</v>
          </cell>
          <cell r="CV566">
            <v>193.00197835606048</v>
          </cell>
          <cell r="CX566">
            <v>0</v>
          </cell>
          <cell r="CZ566">
            <v>202.15859748287664</v>
          </cell>
          <cell r="DA566">
            <v>0</v>
          </cell>
          <cell r="DB566">
            <v>0</v>
          </cell>
          <cell r="DC566">
            <v>202.15859748287664</v>
          </cell>
          <cell r="DE566">
            <v>0</v>
          </cell>
          <cell r="DF566">
            <v>0</v>
          </cell>
          <cell r="DG566">
            <v>0</v>
          </cell>
          <cell r="DI566">
            <v>65.775906656250001</v>
          </cell>
          <cell r="DK566">
            <v>156.54665784187497</v>
          </cell>
          <cell r="DM566">
            <v>400.85716827937495</v>
          </cell>
          <cell r="DO566">
            <v>45.937945628623041</v>
          </cell>
          <cell r="DP566">
            <v>0</v>
          </cell>
          <cell r="DQ566">
            <v>0</v>
          </cell>
          <cell r="DR566">
            <v>45.937945628623041</v>
          </cell>
          <cell r="DT566">
            <v>3513.7089562499996</v>
          </cell>
          <cell r="DU566">
            <v>0</v>
          </cell>
          <cell r="DV566">
            <v>0</v>
          </cell>
          <cell r="DW566">
            <v>3513.7089562499996</v>
          </cell>
          <cell r="EC566">
            <v>8</v>
          </cell>
          <cell r="ED566">
            <v>2116020</v>
          </cell>
          <cell r="EE566" t="str">
            <v>Timber Team Leader</v>
          </cell>
          <cell r="EF566" t="str">
            <v>U6 - Timber Gang Supervisor</v>
          </cell>
          <cell r="EG566" t="str">
            <v>/Day</v>
          </cell>
          <cell r="EH566">
            <v>182.54</v>
          </cell>
          <cell r="EO566">
            <v>225460</v>
          </cell>
          <cell r="EP566" t="str">
            <v>Lab-Ext Hire-SHE-Allow-%</v>
          </cell>
          <cell r="EQ566" t="str">
            <v>22540</v>
          </cell>
          <cell r="ER566" t="str">
            <v>Lab-Ext Hire-SHE</v>
          </cell>
        </row>
        <row r="567">
          <cell r="B567">
            <v>2116030</v>
          </cell>
          <cell r="C567" t="str">
            <v>Survey / Ring Team lead</v>
          </cell>
          <cell r="D567" t="str">
            <v>U6</v>
          </cell>
          <cell r="E567" t="str">
            <v>/Day</v>
          </cell>
          <cell r="F567">
            <v>182.54258837628879</v>
          </cell>
          <cell r="G567">
            <v>4762.5361307373742</v>
          </cell>
          <cell r="J567" t="str">
            <v>B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4762.5361307373742</v>
          </cell>
          <cell r="Q567">
            <v>182.54258837628879</v>
          </cell>
          <cell r="S567">
            <v>1879.3116187499998</v>
          </cell>
          <cell r="T567">
            <v>0</v>
          </cell>
          <cell r="U567">
            <v>0</v>
          </cell>
          <cell r="V567">
            <v>1879.3116187499998</v>
          </cell>
          <cell r="X567">
            <v>14.406374999999997</v>
          </cell>
          <cell r="Y567">
            <v>19.20849999999999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4.406374999999997</v>
          </cell>
          <cell r="AE567">
            <v>19.208499999999997</v>
          </cell>
          <cell r="AG567">
            <v>13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13</v>
          </cell>
          <cell r="AN567">
            <v>0</v>
          </cell>
          <cell r="AP567">
            <v>0.16</v>
          </cell>
          <cell r="AQ567">
            <v>0</v>
          </cell>
          <cell r="AR567">
            <v>0</v>
          </cell>
          <cell r="AS567">
            <v>0.16</v>
          </cell>
          <cell r="AU567">
            <v>1360.0195199999998</v>
          </cell>
          <cell r="AV567">
            <v>0</v>
          </cell>
          <cell r="AW567">
            <v>0</v>
          </cell>
          <cell r="AX567">
            <v>1360.0195199999998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J567">
            <v>20</v>
          </cell>
          <cell r="BK567">
            <v>0</v>
          </cell>
          <cell r="BL567">
            <v>0</v>
          </cell>
          <cell r="BM567">
            <v>20</v>
          </cell>
          <cell r="BO567">
            <v>0</v>
          </cell>
          <cell r="BP567">
            <v>0</v>
          </cell>
          <cell r="BQ567">
            <v>0</v>
          </cell>
          <cell r="BT567">
            <v>0</v>
          </cell>
          <cell r="BV567">
            <v>87.094942500000002</v>
          </cell>
          <cell r="BX567">
            <v>35.137089562499995</v>
          </cell>
          <cell r="BY567">
            <v>0</v>
          </cell>
          <cell r="BZ567">
            <v>0</v>
          </cell>
          <cell r="CA567">
            <v>35.137089562499995</v>
          </cell>
          <cell r="CC567">
            <v>0</v>
          </cell>
          <cell r="CD567">
            <v>0</v>
          </cell>
          <cell r="CE567">
            <v>0</v>
          </cell>
          <cell r="CG567">
            <v>151.66044763312496</v>
          </cell>
          <cell r="CI567">
            <v>9.4231885378125</v>
          </cell>
          <cell r="CJ567">
            <v>0</v>
          </cell>
          <cell r="CK567">
            <v>0</v>
          </cell>
          <cell r="CL567">
            <v>9.4231885378125</v>
          </cell>
          <cell r="CN567">
            <v>34.266140137499995</v>
          </cell>
          <cell r="CO567">
            <v>0</v>
          </cell>
          <cell r="CP567">
            <v>0</v>
          </cell>
          <cell r="CQ567">
            <v>34.266140137499995</v>
          </cell>
          <cell r="CS567">
            <v>193.00197835606048</v>
          </cell>
          <cell r="CT567">
            <v>0</v>
          </cell>
          <cell r="CU567">
            <v>0</v>
          </cell>
          <cell r="CV567">
            <v>193.00197835606048</v>
          </cell>
          <cell r="CX567">
            <v>0</v>
          </cell>
          <cell r="CZ567">
            <v>202.15859748287664</v>
          </cell>
          <cell r="DA567">
            <v>0</v>
          </cell>
          <cell r="DB567">
            <v>0</v>
          </cell>
          <cell r="DC567">
            <v>202.15859748287664</v>
          </cell>
          <cell r="DE567">
            <v>0</v>
          </cell>
          <cell r="DF567">
            <v>0</v>
          </cell>
          <cell r="DG567">
            <v>0</v>
          </cell>
          <cell r="DI567">
            <v>65.775906656250001</v>
          </cell>
          <cell r="DK567">
            <v>156.54665784187497</v>
          </cell>
          <cell r="DM567">
            <v>400.85716827937495</v>
          </cell>
          <cell r="DO567">
            <v>45.937945628623041</v>
          </cell>
          <cell r="DP567">
            <v>0</v>
          </cell>
          <cell r="DQ567">
            <v>0</v>
          </cell>
          <cell r="DR567">
            <v>45.937945628623041</v>
          </cell>
          <cell r="DT567">
            <v>3513.7089562499996</v>
          </cell>
          <cell r="DU567">
            <v>0</v>
          </cell>
          <cell r="DV567">
            <v>0</v>
          </cell>
          <cell r="DW567">
            <v>3513.7089562499996</v>
          </cell>
          <cell r="EC567">
            <v>8</v>
          </cell>
          <cell r="ED567">
            <v>2116030</v>
          </cell>
          <cell r="EE567" t="str">
            <v>Survey / Ring Team lead</v>
          </cell>
          <cell r="EF567" t="str">
            <v>U6</v>
          </cell>
          <cell r="EG567" t="str">
            <v>/Day</v>
          </cell>
          <cell r="EH567">
            <v>182.54</v>
          </cell>
          <cell r="EO567">
            <v>225470</v>
          </cell>
          <cell r="EP567" t="str">
            <v>Lab-Ext Hire-SHE-CompCont</v>
          </cell>
          <cell r="EQ567" t="str">
            <v>22540</v>
          </cell>
          <cell r="ER567" t="str">
            <v>Lab-Ext Hire-SHE</v>
          </cell>
        </row>
        <row r="568">
          <cell r="B568">
            <v>2116040</v>
          </cell>
          <cell r="C568" t="str">
            <v>Stope Team Leader</v>
          </cell>
          <cell r="D568" t="str">
            <v>U6</v>
          </cell>
          <cell r="E568" t="str">
            <v>/Day</v>
          </cell>
          <cell r="F568">
            <v>182.54258837628879</v>
          </cell>
          <cell r="G568">
            <v>4762.5361307373742</v>
          </cell>
          <cell r="J568" t="str">
            <v>B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762.5361307373742</v>
          </cell>
          <cell r="Q568">
            <v>182.54258837628879</v>
          </cell>
          <cell r="S568">
            <v>1879.3116187499998</v>
          </cell>
          <cell r="T568">
            <v>0</v>
          </cell>
          <cell r="U568">
            <v>0</v>
          </cell>
          <cell r="V568">
            <v>1879.3116187499998</v>
          </cell>
          <cell r="X568">
            <v>14.406374999999997</v>
          </cell>
          <cell r="Y568">
            <v>19.208499999999997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14.406374999999997</v>
          </cell>
          <cell r="AE568">
            <v>19.208499999999997</v>
          </cell>
          <cell r="AG568">
            <v>13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13</v>
          </cell>
          <cell r="AN568">
            <v>0</v>
          </cell>
          <cell r="AP568">
            <v>0.16</v>
          </cell>
          <cell r="AQ568">
            <v>0</v>
          </cell>
          <cell r="AR568">
            <v>0</v>
          </cell>
          <cell r="AS568">
            <v>0.16</v>
          </cell>
          <cell r="AU568">
            <v>1360.0195199999998</v>
          </cell>
          <cell r="AV568">
            <v>0</v>
          </cell>
          <cell r="AW568">
            <v>0</v>
          </cell>
          <cell r="AX568">
            <v>1360.0195199999998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J568">
            <v>20</v>
          </cell>
          <cell r="BK568">
            <v>0</v>
          </cell>
          <cell r="BL568">
            <v>0</v>
          </cell>
          <cell r="BM568">
            <v>20</v>
          </cell>
          <cell r="BO568">
            <v>0</v>
          </cell>
          <cell r="BP568">
            <v>0</v>
          </cell>
          <cell r="BQ568">
            <v>0</v>
          </cell>
          <cell r="BT568">
            <v>0</v>
          </cell>
          <cell r="BV568">
            <v>87.094942500000002</v>
          </cell>
          <cell r="BX568">
            <v>35.137089562499995</v>
          </cell>
          <cell r="BY568">
            <v>0</v>
          </cell>
          <cell r="BZ568">
            <v>0</v>
          </cell>
          <cell r="CA568">
            <v>35.137089562499995</v>
          </cell>
          <cell r="CC568">
            <v>0</v>
          </cell>
          <cell r="CD568">
            <v>0</v>
          </cell>
          <cell r="CE568">
            <v>0</v>
          </cell>
          <cell r="CG568">
            <v>151.66044763312496</v>
          </cell>
          <cell r="CI568">
            <v>9.4231885378125</v>
          </cell>
          <cell r="CJ568">
            <v>0</v>
          </cell>
          <cell r="CK568">
            <v>0</v>
          </cell>
          <cell r="CL568">
            <v>9.4231885378125</v>
          </cell>
          <cell r="CN568">
            <v>34.266140137499995</v>
          </cell>
          <cell r="CO568">
            <v>0</v>
          </cell>
          <cell r="CP568">
            <v>0</v>
          </cell>
          <cell r="CQ568">
            <v>34.266140137499995</v>
          </cell>
          <cell r="CS568">
            <v>193.00197835606048</v>
          </cell>
          <cell r="CT568">
            <v>0</v>
          </cell>
          <cell r="CU568">
            <v>0</v>
          </cell>
          <cell r="CV568">
            <v>193.00197835606048</v>
          </cell>
          <cell r="CX568">
            <v>0</v>
          </cell>
          <cell r="CZ568">
            <v>202.15859748287664</v>
          </cell>
          <cell r="DA568">
            <v>0</v>
          </cell>
          <cell r="DB568">
            <v>0</v>
          </cell>
          <cell r="DC568">
            <v>202.15859748287664</v>
          </cell>
          <cell r="DE568">
            <v>0</v>
          </cell>
          <cell r="DF568">
            <v>0</v>
          </cell>
          <cell r="DG568">
            <v>0</v>
          </cell>
          <cell r="DI568">
            <v>65.775906656250001</v>
          </cell>
          <cell r="DK568">
            <v>156.54665784187497</v>
          </cell>
          <cell r="DM568">
            <v>400.85716827937495</v>
          </cell>
          <cell r="DO568">
            <v>45.937945628623041</v>
          </cell>
          <cell r="DP568">
            <v>0</v>
          </cell>
          <cell r="DQ568">
            <v>0</v>
          </cell>
          <cell r="DR568">
            <v>45.937945628623041</v>
          </cell>
          <cell r="DT568">
            <v>3513.7089562499996</v>
          </cell>
          <cell r="DU568">
            <v>0</v>
          </cell>
          <cell r="DV568">
            <v>0</v>
          </cell>
          <cell r="DW568">
            <v>3513.7089562499996</v>
          </cell>
          <cell r="EC568">
            <v>8</v>
          </cell>
          <cell r="ED568">
            <v>2116040</v>
          </cell>
          <cell r="EE568" t="str">
            <v>Stope Team Leader</v>
          </cell>
          <cell r="EF568" t="str">
            <v>U6</v>
          </cell>
          <cell r="EG568" t="str">
            <v>/Day</v>
          </cell>
          <cell r="EH568">
            <v>182.54</v>
          </cell>
          <cell r="EO568">
            <v>225480</v>
          </cell>
          <cell r="EP568" t="str">
            <v>Lab-Ext Hire-SHE-StatutCont</v>
          </cell>
          <cell r="EQ568" t="str">
            <v>22540</v>
          </cell>
          <cell r="ER568" t="str">
            <v>Lab-Ext Hire-SHE</v>
          </cell>
        </row>
        <row r="569">
          <cell r="EO569">
            <v>225490</v>
          </cell>
          <cell r="EP569" t="str">
            <v>Lab-Ext Hire-SHE-Provisions</v>
          </cell>
          <cell r="EQ569" t="str">
            <v>22540</v>
          </cell>
          <cell r="ER569" t="str">
            <v>Lab-Ext Hire-SHE</v>
          </cell>
        </row>
        <row r="570">
          <cell r="B570">
            <v>2117</v>
          </cell>
          <cell r="C570" t="str">
            <v>CAT B - U 7</v>
          </cell>
          <cell r="EC570" t="str">
            <v>*</v>
          </cell>
          <cell r="ED570">
            <v>2117</v>
          </cell>
          <cell r="EE570" t="str">
            <v>CAT B - U 7</v>
          </cell>
          <cell r="EO570">
            <v>225499</v>
          </cell>
          <cell r="EP570" t="str">
            <v>Lab-Ext Hire-SHE-Unallocated</v>
          </cell>
          <cell r="EQ570" t="str">
            <v>22540</v>
          </cell>
          <cell r="ER570" t="str">
            <v>Lab-Ext Hire-SHE</v>
          </cell>
        </row>
        <row r="571">
          <cell r="EO571">
            <v>225510</v>
          </cell>
          <cell r="EP571" t="str">
            <v>Lab-Ext Hire-Adm-HourlyNorm</v>
          </cell>
          <cell r="EQ571" t="str">
            <v>22550</v>
          </cell>
          <cell r="ER571" t="str">
            <v>Lab-Ext Hire-Adm</v>
          </cell>
        </row>
        <row r="572">
          <cell r="B572">
            <v>2117000</v>
          </cell>
          <cell r="C572" t="str">
            <v>Shaft Jumbo Team Leader</v>
          </cell>
          <cell r="D572" t="str">
            <v>U7 - Drilling Team Leader</v>
          </cell>
          <cell r="E572" t="str">
            <v>/Day</v>
          </cell>
          <cell r="F572">
            <v>209.23840200056657</v>
          </cell>
          <cell r="G572">
            <v>5459.0299081947815</v>
          </cell>
          <cell r="J572" t="str">
            <v>B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5459.0299081947815</v>
          </cell>
          <cell r="Q572">
            <v>209.23840200056657</v>
          </cell>
          <cell r="S572">
            <v>2065.8388125000001</v>
          </cell>
          <cell r="T572">
            <v>0</v>
          </cell>
          <cell r="U572">
            <v>0</v>
          </cell>
          <cell r="V572">
            <v>2065.8388125000001</v>
          </cell>
          <cell r="X572">
            <v>15.83625</v>
          </cell>
          <cell r="Y572">
            <v>21.114999999999998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5.83625</v>
          </cell>
          <cell r="AE572">
            <v>21.114999999999998</v>
          </cell>
          <cell r="AG572">
            <v>13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13</v>
          </cell>
          <cell r="AN572">
            <v>0</v>
          </cell>
          <cell r="AP572">
            <v>0.2</v>
          </cell>
          <cell r="AQ572">
            <v>0</v>
          </cell>
          <cell r="AR572">
            <v>0</v>
          </cell>
          <cell r="AS572">
            <v>0.2</v>
          </cell>
          <cell r="AU572">
            <v>1700.0244</v>
          </cell>
          <cell r="AV572">
            <v>0</v>
          </cell>
          <cell r="AW572">
            <v>0</v>
          </cell>
          <cell r="AX572">
            <v>1700.0244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J572">
            <v>20</v>
          </cell>
          <cell r="BK572">
            <v>0</v>
          </cell>
          <cell r="BL572">
            <v>0</v>
          </cell>
          <cell r="BM572">
            <v>20</v>
          </cell>
          <cell r="BO572">
            <v>0</v>
          </cell>
          <cell r="BP572">
            <v>0</v>
          </cell>
          <cell r="BQ572">
            <v>0</v>
          </cell>
          <cell r="BT572">
            <v>0</v>
          </cell>
          <cell r="BV572">
            <v>87.094942500000002</v>
          </cell>
          <cell r="BX572">
            <v>40.588294050000002</v>
          </cell>
          <cell r="BY572">
            <v>0</v>
          </cell>
          <cell r="BZ572">
            <v>0</v>
          </cell>
          <cell r="CA572">
            <v>40.588294050000002</v>
          </cell>
          <cell r="CC572">
            <v>0</v>
          </cell>
          <cell r="CD572">
            <v>0</v>
          </cell>
          <cell r="CE572">
            <v>0</v>
          </cell>
          <cell r="CG572">
            <v>166.71319216875</v>
          </cell>
          <cell r="CI572">
            <v>10.922269771875003</v>
          </cell>
          <cell r="CJ572">
            <v>0</v>
          </cell>
          <cell r="CK572">
            <v>0</v>
          </cell>
          <cell r="CL572">
            <v>10.922269771875003</v>
          </cell>
          <cell r="CN572">
            <v>39.717344625000003</v>
          </cell>
          <cell r="CO572">
            <v>0</v>
          </cell>
          <cell r="CP572">
            <v>0</v>
          </cell>
          <cell r="CQ572">
            <v>39.717344625000003</v>
          </cell>
          <cell r="CS572">
            <v>223.70556055963502</v>
          </cell>
          <cell r="CT572">
            <v>0</v>
          </cell>
          <cell r="CU572">
            <v>0</v>
          </cell>
          <cell r="CV572">
            <v>223.70556055963502</v>
          </cell>
          <cell r="CX572">
            <v>0</v>
          </cell>
          <cell r="CZ572">
            <v>233.52169179452056</v>
          </cell>
          <cell r="DA572">
            <v>0</v>
          </cell>
          <cell r="DB572">
            <v>0</v>
          </cell>
          <cell r="DC572">
            <v>233.52169179452056</v>
          </cell>
          <cell r="DE572">
            <v>0</v>
          </cell>
          <cell r="DF572">
            <v>0</v>
          </cell>
          <cell r="DG572">
            <v>0</v>
          </cell>
          <cell r="DI572">
            <v>72.304358437500014</v>
          </cell>
          <cell r="DK572">
            <v>172.08437308125002</v>
          </cell>
          <cell r="DM572">
            <v>440.64341870625003</v>
          </cell>
          <cell r="DO572">
            <v>45.937945628623041</v>
          </cell>
          <cell r="DP572">
            <v>0</v>
          </cell>
          <cell r="DQ572">
            <v>0</v>
          </cell>
          <cell r="DR572">
            <v>45.937945628623041</v>
          </cell>
          <cell r="DT572">
            <v>4058.8294050000004</v>
          </cell>
          <cell r="DU572">
            <v>0</v>
          </cell>
          <cell r="DV572">
            <v>0</v>
          </cell>
          <cell r="DW572">
            <v>4058.8294050000004</v>
          </cell>
          <cell r="EC572">
            <v>8</v>
          </cell>
          <cell r="ED572">
            <v>2117000</v>
          </cell>
          <cell r="EE572" t="str">
            <v>Shaft Jumbo Team Leader</v>
          </cell>
          <cell r="EF572" t="str">
            <v>U7 - Drilling Team Leader</v>
          </cell>
          <cell r="EG572" t="str">
            <v>/Day</v>
          </cell>
          <cell r="EH572">
            <v>209.24</v>
          </cell>
          <cell r="EO572">
            <v>225515</v>
          </cell>
          <cell r="EP572" t="str">
            <v>Lab-Ext Hire-Adm-HourlyExc</v>
          </cell>
          <cell r="EQ572" t="str">
            <v>22550</v>
          </cell>
          <cell r="ER572" t="str">
            <v>Lab-Ext Hire-Adm</v>
          </cell>
        </row>
        <row r="573">
          <cell r="B573">
            <v>2117010</v>
          </cell>
          <cell r="C573" t="str">
            <v>Grab Driver Trainee</v>
          </cell>
          <cell r="D573" t="str">
            <v>U7</v>
          </cell>
          <cell r="E573" t="str">
            <v>/Day</v>
          </cell>
          <cell r="F573">
            <v>201.83226005948157</v>
          </cell>
          <cell r="G573">
            <v>5265.8036649518745</v>
          </cell>
          <cell r="J573" t="str">
            <v>B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265.8036649518745</v>
          </cell>
          <cell r="Q573">
            <v>201.83226005948157</v>
          </cell>
          <cell r="S573">
            <v>2065.8388125000001</v>
          </cell>
          <cell r="T573">
            <v>0</v>
          </cell>
          <cell r="U573">
            <v>0</v>
          </cell>
          <cell r="V573">
            <v>2065.8388125000001</v>
          </cell>
          <cell r="X573">
            <v>15.83625</v>
          </cell>
          <cell r="Y573">
            <v>21.114999999999998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15.83625</v>
          </cell>
          <cell r="AE573">
            <v>21.114999999999998</v>
          </cell>
          <cell r="AG573">
            <v>13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13</v>
          </cell>
          <cell r="AN573">
            <v>0</v>
          </cell>
          <cell r="AP573">
            <v>0.18</v>
          </cell>
          <cell r="AQ573">
            <v>0</v>
          </cell>
          <cell r="AR573">
            <v>0</v>
          </cell>
          <cell r="AS573">
            <v>0.18</v>
          </cell>
          <cell r="AU573">
            <v>1530.0219599999998</v>
          </cell>
          <cell r="AV573">
            <v>0</v>
          </cell>
          <cell r="AW573">
            <v>0</v>
          </cell>
          <cell r="AX573">
            <v>1530.0219599999998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J573">
            <v>20</v>
          </cell>
          <cell r="BK573">
            <v>0</v>
          </cell>
          <cell r="BL573">
            <v>0</v>
          </cell>
          <cell r="BM573">
            <v>20</v>
          </cell>
          <cell r="BO573">
            <v>0</v>
          </cell>
          <cell r="BP573">
            <v>0</v>
          </cell>
          <cell r="BQ573">
            <v>0</v>
          </cell>
          <cell r="BT573">
            <v>0</v>
          </cell>
          <cell r="BV573">
            <v>87.094942500000002</v>
          </cell>
          <cell r="BX573">
            <v>38.888269650000005</v>
          </cell>
          <cell r="BY573">
            <v>0</v>
          </cell>
          <cell r="BZ573">
            <v>0</v>
          </cell>
          <cell r="CA573">
            <v>38.888269650000005</v>
          </cell>
          <cell r="CC573">
            <v>0</v>
          </cell>
          <cell r="CD573">
            <v>0</v>
          </cell>
          <cell r="CE573">
            <v>0</v>
          </cell>
          <cell r="CG573">
            <v>166.71319216875</v>
          </cell>
          <cell r="CI573">
            <v>10.454763061875003</v>
          </cell>
          <cell r="CJ573">
            <v>0</v>
          </cell>
          <cell r="CK573">
            <v>0</v>
          </cell>
          <cell r="CL573">
            <v>10.454763061875003</v>
          </cell>
          <cell r="CN573">
            <v>38.017320225000006</v>
          </cell>
          <cell r="CO573">
            <v>0</v>
          </cell>
          <cell r="CP573">
            <v>0</v>
          </cell>
          <cell r="CQ573">
            <v>38.017320225000006</v>
          </cell>
          <cell r="CS573">
            <v>214.13027512809902</v>
          </cell>
          <cell r="CT573">
            <v>0</v>
          </cell>
          <cell r="CU573">
            <v>0</v>
          </cell>
          <cell r="CV573">
            <v>214.13027512809902</v>
          </cell>
          <cell r="CX573">
            <v>0</v>
          </cell>
          <cell r="CZ573">
            <v>223.7407294931507</v>
          </cell>
          <cell r="DA573">
            <v>0</v>
          </cell>
          <cell r="DB573">
            <v>0</v>
          </cell>
          <cell r="DC573">
            <v>223.7407294931507</v>
          </cell>
          <cell r="DE573">
            <v>0</v>
          </cell>
          <cell r="DF573">
            <v>0</v>
          </cell>
          <cell r="DG573">
            <v>0</v>
          </cell>
          <cell r="DI573">
            <v>72.304358437500014</v>
          </cell>
          <cell r="DK573">
            <v>172.08437308125002</v>
          </cell>
          <cell r="DM573">
            <v>440.64341870625003</v>
          </cell>
          <cell r="DO573">
            <v>45.937945628623041</v>
          </cell>
          <cell r="DP573">
            <v>0</v>
          </cell>
          <cell r="DQ573">
            <v>0</v>
          </cell>
          <cell r="DR573">
            <v>45.937945628623041</v>
          </cell>
          <cell r="DT573">
            <v>3888.8269650000002</v>
          </cell>
          <cell r="DU573">
            <v>0</v>
          </cell>
          <cell r="DV573">
            <v>0</v>
          </cell>
          <cell r="DW573">
            <v>3888.8269650000002</v>
          </cell>
          <cell r="EC573">
            <v>8</v>
          </cell>
          <cell r="ED573">
            <v>2117010</v>
          </cell>
          <cell r="EE573" t="str">
            <v>Grab Driver Trainee</v>
          </cell>
          <cell r="EF573" t="str">
            <v>U7</v>
          </cell>
          <cell r="EG573" t="str">
            <v>/Day</v>
          </cell>
          <cell r="EH573">
            <v>201.83</v>
          </cell>
          <cell r="EO573">
            <v>225520</v>
          </cell>
          <cell r="EP573" t="str">
            <v>Lab-Ext Hire-Adm-Sundry</v>
          </cell>
          <cell r="EQ573" t="str">
            <v>22550</v>
          </cell>
          <cell r="ER573" t="str">
            <v>Lab-Ext Hire-Adm</v>
          </cell>
        </row>
        <row r="574">
          <cell r="B574">
            <v>2117020</v>
          </cell>
          <cell r="C574" t="str">
            <v>Front End Loader Driver</v>
          </cell>
          <cell r="D574" t="str">
            <v>U7</v>
          </cell>
          <cell r="E574" t="str">
            <v>/Day</v>
          </cell>
          <cell r="F574">
            <v>199.15968807318023</v>
          </cell>
          <cell r="G574">
            <v>5196.076261829272</v>
          </cell>
          <cell r="J574" t="str">
            <v>B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5196.076261829272</v>
          </cell>
          <cell r="Q574">
            <v>199.15968807318023</v>
          </cell>
          <cell r="S574">
            <v>2065.8388125000001</v>
          </cell>
          <cell r="T574">
            <v>0</v>
          </cell>
          <cell r="U574">
            <v>0</v>
          </cell>
          <cell r="V574">
            <v>2065.8388125000001</v>
          </cell>
          <cell r="X574">
            <v>15.83625</v>
          </cell>
          <cell r="Y574">
            <v>21.114999999999998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15.83625</v>
          </cell>
          <cell r="AE574">
            <v>21.114999999999998</v>
          </cell>
          <cell r="AG574">
            <v>13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13</v>
          </cell>
          <cell r="AN574">
            <v>0</v>
          </cell>
          <cell r="AP574">
            <v>0.18</v>
          </cell>
          <cell r="AQ574">
            <v>0</v>
          </cell>
          <cell r="AR574">
            <v>0</v>
          </cell>
          <cell r="AS574">
            <v>0.18</v>
          </cell>
          <cell r="AU574">
            <v>1530.0219599999998</v>
          </cell>
          <cell r="AV574">
            <v>0</v>
          </cell>
          <cell r="AW574">
            <v>0</v>
          </cell>
          <cell r="AX574">
            <v>1530.0219599999998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J574">
            <v>20</v>
          </cell>
          <cell r="BK574">
            <v>0</v>
          </cell>
          <cell r="BL574">
            <v>0</v>
          </cell>
          <cell r="BM574">
            <v>20</v>
          </cell>
          <cell r="BO574">
            <v>0</v>
          </cell>
          <cell r="BP574">
            <v>0</v>
          </cell>
          <cell r="BQ574">
            <v>0</v>
          </cell>
          <cell r="BT574">
            <v>0</v>
          </cell>
          <cell r="BV574">
            <v>21.778627500000002</v>
          </cell>
          <cell r="BX574">
            <v>38.235106500000001</v>
          </cell>
          <cell r="BY574">
            <v>0</v>
          </cell>
          <cell r="BZ574">
            <v>0</v>
          </cell>
          <cell r="CA574">
            <v>38.235106500000001</v>
          </cell>
          <cell r="CC574">
            <v>0</v>
          </cell>
          <cell r="CD574">
            <v>0</v>
          </cell>
          <cell r="CE574">
            <v>0</v>
          </cell>
          <cell r="CG574">
            <v>166.71319216875</v>
          </cell>
          <cell r="CI574">
            <v>10.454763061875003</v>
          </cell>
          <cell r="CJ574">
            <v>0</v>
          </cell>
          <cell r="CK574">
            <v>0</v>
          </cell>
          <cell r="CL574">
            <v>10.454763061875003</v>
          </cell>
          <cell r="CN574">
            <v>38.017320225000006</v>
          </cell>
          <cell r="CO574">
            <v>0</v>
          </cell>
          <cell r="CP574">
            <v>0</v>
          </cell>
          <cell r="CQ574">
            <v>38.017320225000006</v>
          </cell>
          <cell r="CS574">
            <v>214.13027512809902</v>
          </cell>
          <cell r="CT574">
            <v>0</v>
          </cell>
          <cell r="CU574">
            <v>0</v>
          </cell>
          <cell r="CV574">
            <v>214.13027512809902</v>
          </cell>
          <cell r="CX574">
            <v>0</v>
          </cell>
          <cell r="CZ574">
            <v>219.98280452054797</v>
          </cell>
          <cell r="DA574">
            <v>0</v>
          </cell>
          <cell r="DB574">
            <v>0</v>
          </cell>
          <cell r="DC574">
            <v>219.98280452054797</v>
          </cell>
          <cell r="DE574">
            <v>0</v>
          </cell>
          <cell r="DF574">
            <v>0</v>
          </cell>
          <cell r="DG574">
            <v>0</v>
          </cell>
          <cell r="DI574">
            <v>72.304358437500014</v>
          </cell>
          <cell r="DK574">
            <v>172.08437308125002</v>
          </cell>
          <cell r="DM574">
            <v>440.64341870625003</v>
          </cell>
          <cell r="DO574">
            <v>45.937945628623041</v>
          </cell>
          <cell r="DP574">
            <v>0</v>
          </cell>
          <cell r="DQ574">
            <v>0</v>
          </cell>
          <cell r="DR574">
            <v>45.937945628623041</v>
          </cell>
          <cell r="DT574">
            <v>3823.5106500000002</v>
          </cell>
          <cell r="DU574">
            <v>0</v>
          </cell>
          <cell r="DV574">
            <v>0</v>
          </cell>
          <cell r="DW574">
            <v>3823.5106500000002</v>
          </cell>
          <cell r="EC574">
            <v>8</v>
          </cell>
          <cell r="ED574">
            <v>2117020</v>
          </cell>
          <cell r="EE574" t="str">
            <v>Front End Loader Driver</v>
          </cell>
          <cell r="EF574" t="str">
            <v>U7</v>
          </cell>
          <cell r="EG574" t="str">
            <v>/Day</v>
          </cell>
          <cell r="EH574">
            <v>199.16</v>
          </cell>
          <cell r="EO574">
            <v>225530</v>
          </cell>
          <cell r="EP574" t="str">
            <v>Lab-Ext Hire-Adm-Bonus</v>
          </cell>
          <cell r="EQ574" t="str">
            <v>22550</v>
          </cell>
          <cell r="ER574" t="str">
            <v>Lab-Ext Hire-Adm</v>
          </cell>
        </row>
        <row r="575">
          <cell r="B575">
            <v>2117030</v>
          </cell>
          <cell r="C575" t="str">
            <v>Truck Driver 7 - 12 ton</v>
          </cell>
          <cell r="D575" t="str">
            <v>U7</v>
          </cell>
          <cell r="E575" t="str">
            <v>/Day</v>
          </cell>
          <cell r="F575">
            <v>199.15968807318023</v>
          </cell>
          <cell r="G575">
            <v>5196.076261829272</v>
          </cell>
          <cell r="J575" t="str">
            <v>B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5196.076261829272</v>
          </cell>
          <cell r="Q575">
            <v>199.15968807318023</v>
          </cell>
          <cell r="S575">
            <v>2065.8388125000001</v>
          </cell>
          <cell r="T575">
            <v>0</v>
          </cell>
          <cell r="U575">
            <v>0</v>
          </cell>
          <cell r="V575">
            <v>2065.8388125000001</v>
          </cell>
          <cell r="X575">
            <v>15.83625</v>
          </cell>
          <cell r="Y575">
            <v>21.114999999999998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15.83625</v>
          </cell>
          <cell r="AE575">
            <v>21.114999999999998</v>
          </cell>
          <cell r="AG575">
            <v>13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13</v>
          </cell>
          <cell r="AN575">
            <v>0</v>
          </cell>
          <cell r="AP575">
            <v>0.18</v>
          </cell>
          <cell r="AQ575">
            <v>0</v>
          </cell>
          <cell r="AR575">
            <v>0</v>
          </cell>
          <cell r="AS575">
            <v>0.18</v>
          </cell>
          <cell r="AU575">
            <v>1530.0219599999998</v>
          </cell>
          <cell r="AV575">
            <v>0</v>
          </cell>
          <cell r="AW575">
            <v>0</v>
          </cell>
          <cell r="AX575">
            <v>1530.0219599999998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J575">
            <v>20</v>
          </cell>
          <cell r="BK575">
            <v>0</v>
          </cell>
          <cell r="BL575">
            <v>0</v>
          </cell>
          <cell r="BM575">
            <v>20</v>
          </cell>
          <cell r="BO575">
            <v>0</v>
          </cell>
          <cell r="BP575">
            <v>0</v>
          </cell>
          <cell r="BQ575">
            <v>0</v>
          </cell>
          <cell r="BT575">
            <v>0</v>
          </cell>
          <cell r="BV575">
            <v>21.778627500000002</v>
          </cell>
          <cell r="BX575">
            <v>38.235106500000001</v>
          </cell>
          <cell r="BY575">
            <v>0</v>
          </cell>
          <cell r="BZ575">
            <v>0</v>
          </cell>
          <cell r="CA575">
            <v>38.235106500000001</v>
          </cell>
          <cell r="CC575">
            <v>0</v>
          </cell>
          <cell r="CD575">
            <v>0</v>
          </cell>
          <cell r="CE575">
            <v>0</v>
          </cell>
          <cell r="CG575">
            <v>166.71319216875</v>
          </cell>
          <cell r="CI575">
            <v>10.454763061875003</v>
          </cell>
          <cell r="CJ575">
            <v>0</v>
          </cell>
          <cell r="CK575">
            <v>0</v>
          </cell>
          <cell r="CL575">
            <v>10.454763061875003</v>
          </cell>
          <cell r="CN575">
            <v>38.017320225000006</v>
          </cell>
          <cell r="CO575">
            <v>0</v>
          </cell>
          <cell r="CP575">
            <v>0</v>
          </cell>
          <cell r="CQ575">
            <v>38.017320225000006</v>
          </cell>
          <cell r="CS575">
            <v>214.13027512809902</v>
          </cell>
          <cell r="CT575">
            <v>0</v>
          </cell>
          <cell r="CU575">
            <v>0</v>
          </cell>
          <cell r="CV575">
            <v>214.13027512809902</v>
          </cell>
          <cell r="CX575">
            <v>0</v>
          </cell>
          <cell r="CZ575">
            <v>219.98280452054797</v>
          </cell>
          <cell r="DA575">
            <v>0</v>
          </cell>
          <cell r="DB575">
            <v>0</v>
          </cell>
          <cell r="DC575">
            <v>219.98280452054797</v>
          </cell>
          <cell r="DE575">
            <v>0</v>
          </cell>
          <cell r="DF575">
            <v>0</v>
          </cell>
          <cell r="DG575">
            <v>0</v>
          </cell>
          <cell r="DI575">
            <v>72.304358437500014</v>
          </cell>
          <cell r="DK575">
            <v>172.08437308125002</v>
          </cell>
          <cell r="DM575">
            <v>440.64341870625003</v>
          </cell>
          <cell r="DO575">
            <v>45.937945628623041</v>
          </cell>
          <cell r="DP575">
            <v>0</v>
          </cell>
          <cell r="DQ575">
            <v>0</v>
          </cell>
          <cell r="DR575">
            <v>45.937945628623041</v>
          </cell>
          <cell r="DT575">
            <v>3823.5106500000002</v>
          </cell>
          <cell r="DU575">
            <v>0</v>
          </cell>
          <cell r="DV575">
            <v>0</v>
          </cell>
          <cell r="DW575">
            <v>3823.5106500000002</v>
          </cell>
          <cell r="EC575">
            <v>8</v>
          </cell>
          <cell r="ED575">
            <v>2117030</v>
          </cell>
          <cell r="EE575" t="str">
            <v>Truck Driver 7 - 12 ton</v>
          </cell>
          <cell r="EF575" t="str">
            <v>U7</v>
          </cell>
          <cell r="EG575" t="str">
            <v>/Day</v>
          </cell>
          <cell r="EH575">
            <v>199.16</v>
          </cell>
          <cell r="EO575">
            <v>225540</v>
          </cell>
          <cell r="EP575" t="str">
            <v>Lab-Ext Hire-Adm-Allow-Fixd</v>
          </cell>
          <cell r="EQ575" t="str">
            <v>22550</v>
          </cell>
          <cell r="ER575" t="str">
            <v>Lab-Ext Hire-Adm</v>
          </cell>
        </row>
        <row r="576">
          <cell r="B576">
            <v>2117040</v>
          </cell>
          <cell r="C576" t="str">
            <v>Crane Driver 7 - 12 ton</v>
          </cell>
          <cell r="D576" t="str">
            <v>U7</v>
          </cell>
          <cell r="E576" t="str">
            <v>/Day</v>
          </cell>
          <cell r="F576">
            <v>0</v>
          </cell>
          <cell r="G576">
            <v>0</v>
          </cell>
          <cell r="J576" t="str">
            <v>B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O576">
            <v>0</v>
          </cell>
          <cell r="BP576">
            <v>0</v>
          </cell>
          <cell r="BQ576">
            <v>0</v>
          </cell>
          <cell r="BT576">
            <v>0</v>
          </cell>
          <cell r="BV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C576">
            <v>0</v>
          </cell>
          <cell r="CD576">
            <v>0</v>
          </cell>
          <cell r="CE576">
            <v>0</v>
          </cell>
          <cell r="CG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X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E576">
            <v>0</v>
          </cell>
          <cell r="DF576">
            <v>0</v>
          </cell>
          <cell r="DG576">
            <v>0</v>
          </cell>
          <cell r="DI576">
            <v>0</v>
          </cell>
          <cell r="DK576">
            <v>0</v>
          </cell>
          <cell r="DM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EC576">
            <v>8</v>
          </cell>
          <cell r="ED576">
            <v>2117040</v>
          </cell>
          <cell r="EE576" t="str">
            <v>Crane Driver 7 - 12 ton</v>
          </cell>
          <cell r="EF576" t="str">
            <v>U7</v>
          </cell>
          <cell r="EG576" t="str">
            <v>/Day</v>
          </cell>
          <cell r="EH576">
            <v>0</v>
          </cell>
          <cell r="EO576">
            <v>225550</v>
          </cell>
          <cell r="EP576" t="str">
            <v>Lab-Ext Hire-Adm-Allow-Hrly</v>
          </cell>
          <cell r="EQ576" t="str">
            <v>22550</v>
          </cell>
          <cell r="ER576" t="str">
            <v>Lab-Ext Hire-Adm</v>
          </cell>
        </row>
        <row r="577">
          <cell r="EO577">
            <v>225560</v>
          </cell>
          <cell r="EP577" t="str">
            <v>Lab-Ext Hire-Adm-Allow-%</v>
          </cell>
          <cell r="EQ577" t="str">
            <v>22550</v>
          </cell>
          <cell r="ER577" t="str">
            <v>Lab-Ext Hire-Adm</v>
          </cell>
        </row>
        <row r="578">
          <cell r="B578">
            <v>2118</v>
          </cell>
          <cell r="C578" t="str">
            <v>CAT B - U 8</v>
          </cell>
          <cell r="EC578" t="str">
            <v>*</v>
          </cell>
          <cell r="ED578">
            <v>2118</v>
          </cell>
          <cell r="EE578" t="str">
            <v>CAT B - U 8</v>
          </cell>
          <cell r="EO578">
            <v>225570</v>
          </cell>
          <cell r="EP578" t="str">
            <v>Lab-Ext Hire-Adm-CompCont</v>
          </cell>
          <cell r="EQ578" t="str">
            <v>22550</v>
          </cell>
          <cell r="ER578" t="str">
            <v>Lab-Ext Hire-Adm</v>
          </cell>
        </row>
        <row r="579">
          <cell r="EO579">
            <v>225580</v>
          </cell>
          <cell r="EP579" t="str">
            <v>Lab-Ext Hire-Adm-StatutCont</v>
          </cell>
          <cell r="EQ579" t="str">
            <v>22550</v>
          </cell>
          <cell r="ER579" t="str">
            <v>Lab-Ext Hire-Adm</v>
          </cell>
        </row>
        <row r="580">
          <cell r="B580">
            <v>2118000</v>
          </cell>
          <cell r="C580" t="str">
            <v>Section Team Leader</v>
          </cell>
          <cell r="D580" t="str">
            <v>U8</v>
          </cell>
          <cell r="E580" t="str">
            <v>/Day</v>
          </cell>
          <cell r="F580">
            <v>224.18864909547639</v>
          </cell>
          <cell r="G580">
            <v>5849.0818549009791</v>
          </cell>
          <cell r="J580" t="str">
            <v>B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5849.0818549009791</v>
          </cell>
          <cell r="Q580">
            <v>224.18864909547639</v>
          </cell>
          <cell r="S580">
            <v>2300.5020562499999</v>
          </cell>
          <cell r="T580">
            <v>0</v>
          </cell>
          <cell r="U580">
            <v>0</v>
          </cell>
          <cell r="V580">
            <v>2300.5020562499999</v>
          </cell>
          <cell r="X580">
            <v>17.635125000000002</v>
          </cell>
          <cell r="Y580">
            <v>23.513500000000001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17.635125000000002</v>
          </cell>
          <cell r="AE580">
            <v>23.513500000000001</v>
          </cell>
          <cell r="AG580">
            <v>13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13</v>
          </cell>
          <cell r="AN580">
            <v>0</v>
          </cell>
          <cell r="AP580">
            <v>0.2</v>
          </cell>
          <cell r="AQ580">
            <v>0</v>
          </cell>
          <cell r="AR580">
            <v>0</v>
          </cell>
          <cell r="AS580">
            <v>0.2</v>
          </cell>
          <cell r="AU580">
            <v>1700.0244</v>
          </cell>
          <cell r="AV580">
            <v>0</v>
          </cell>
          <cell r="AW580">
            <v>0</v>
          </cell>
          <cell r="AX580">
            <v>1700.0244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J580">
            <v>20</v>
          </cell>
          <cell r="BK580">
            <v>0</v>
          </cell>
          <cell r="BL580">
            <v>0</v>
          </cell>
          <cell r="BM580">
            <v>20</v>
          </cell>
          <cell r="BO580">
            <v>0</v>
          </cell>
          <cell r="BP580">
            <v>0</v>
          </cell>
          <cell r="BQ580">
            <v>0</v>
          </cell>
          <cell r="BT580">
            <v>0</v>
          </cell>
          <cell r="BV580">
            <v>87.094942500000002</v>
          </cell>
          <cell r="BX580">
            <v>43.168780237499995</v>
          </cell>
          <cell r="BY580">
            <v>0</v>
          </cell>
          <cell r="BZ580">
            <v>0</v>
          </cell>
          <cell r="CA580">
            <v>43.168780237499995</v>
          </cell>
          <cell r="CC580">
            <v>0</v>
          </cell>
          <cell r="CD580">
            <v>0</v>
          </cell>
          <cell r="CE580">
            <v>0</v>
          </cell>
          <cell r="CG580">
            <v>185.65051593937497</v>
          </cell>
          <cell r="CI580">
            <v>11.6319034734375</v>
          </cell>
          <cell r="CJ580">
            <v>0</v>
          </cell>
          <cell r="CK580">
            <v>0</v>
          </cell>
          <cell r="CL580">
            <v>11.6319034734375</v>
          </cell>
          <cell r="CN580">
            <v>42.297830812499996</v>
          </cell>
          <cell r="CO580">
            <v>0</v>
          </cell>
          <cell r="CP580">
            <v>0</v>
          </cell>
          <cell r="CQ580">
            <v>42.297830812499996</v>
          </cell>
          <cell r="CS580">
            <v>238.23999418155748</v>
          </cell>
          <cell r="CT580">
            <v>0</v>
          </cell>
          <cell r="CU580">
            <v>0</v>
          </cell>
          <cell r="CV580">
            <v>238.23999418155748</v>
          </cell>
          <cell r="CX580">
            <v>0</v>
          </cell>
          <cell r="CZ580">
            <v>248.36832465410959</v>
          </cell>
          <cell r="DA580">
            <v>0</v>
          </cell>
          <cell r="DB580">
            <v>0</v>
          </cell>
          <cell r="DC580">
            <v>248.36832465410959</v>
          </cell>
          <cell r="DE580">
            <v>0</v>
          </cell>
          <cell r="DF580">
            <v>0</v>
          </cell>
          <cell r="DG580">
            <v>0</v>
          </cell>
          <cell r="DI580">
            <v>80.517571968750005</v>
          </cell>
          <cell r="DK580">
            <v>191.63182128562499</v>
          </cell>
          <cell r="DM580">
            <v>490.69708859812494</v>
          </cell>
          <cell r="DO580">
            <v>45.937945628623041</v>
          </cell>
          <cell r="DP580">
            <v>0</v>
          </cell>
          <cell r="DQ580">
            <v>0</v>
          </cell>
          <cell r="DR580">
            <v>45.937945628623041</v>
          </cell>
          <cell r="DT580">
            <v>4316.8780237499996</v>
          </cell>
          <cell r="DU580">
            <v>0</v>
          </cell>
          <cell r="DV580">
            <v>0</v>
          </cell>
          <cell r="DW580">
            <v>4316.8780237499996</v>
          </cell>
          <cell r="EC580">
            <v>8</v>
          </cell>
          <cell r="ED580">
            <v>2118000</v>
          </cell>
          <cell r="EE580" t="str">
            <v>Section Team Leader</v>
          </cell>
          <cell r="EF580" t="str">
            <v>U8</v>
          </cell>
          <cell r="EG580" t="str">
            <v>/Day</v>
          </cell>
          <cell r="EH580">
            <v>224.19</v>
          </cell>
          <cell r="EO580">
            <v>225590</v>
          </cell>
          <cell r="EP580" t="str">
            <v>Lab-Ext Hire-Adm-Provisions</v>
          </cell>
          <cell r="EQ580" t="str">
            <v>22550</v>
          </cell>
          <cell r="ER580" t="str">
            <v>Lab-Ext Hire-Adm</v>
          </cell>
        </row>
        <row r="581">
          <cell r="B581">
            <v>2118010</v>
          </cell>
          <cell r="C581" t="str">
            <v>LHD Driver</v>
          </cell>
          <cell r="D581" t="str">
            <v>U8</v>
          </cell>
          <cell r="E581" t="str">
            <v>/Day</v>
          </cell>
          <cell r="F581">
            <v>224.18864909547639</v>
          </cell>
          <cell r="G581">
            <v>5849.0818549009791</v>
          </cell>
          <cell r="J581" t="str">
            <v>B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5849.0818549009791</v>
          </cell>
          <cell r="Q581">
            <v>224.18864909547639</v>
          </cell>
          <cell r="S581">
            <v>2300.5020562499999</v>
          </cell>
          <cell r="T581">
            <v>0</v>
          </cell>
          <cell r="U581">
            <v>0</v>
          </cell>
          <cell r="V581">
            <v>2300.5020562499999</v>
          </cell>
          <cell r="X581">
            <v>17.635125000000002</v>
          </cell>
          <cell r="Y581">
            <v>23.513500000000001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17.635125000000002</v>
          </cell>
          <cell r="AE581">
            <v>23.513500000000001</v>
          </cell>
          <cell r="AG581">
            <v>13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13</v>
          </cell>
          <cell r="AN581">
            <v>0</v>
          </cell>
          <cell r="AP581">
            <v>0.2</v>
          </cell>
          <cell r="AQ581">
            <v>0</v>
          </cell>
          <cell r="AR581">
            <v>0</v>
          </cell>
          <cell r="AS581">
            <v>0.2</v>
          </cell>
          <cell r="AU581">
            <v>1700.0244</v>
          </cell>
          <cell r="AV581">
            <v>0</v>
          </cell>
          <cell r="AW581">
            <v>0</v>
          </cell>
          <cell r="AX581">
            <v>1700.0244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J581">
            <v>20</v>
          </cell>
          <cell r="BK581">
            <v>0</v>
          </cell>
          <cell r="BL581">
            <v>0</v>
          </cell>
          <cell r="BM581">
            <v>20</v>
          </cell>
          <cell r="BO581">
            <v>0</v>
          </cell>
          <cell r="BP581">
            <v>0</v>
          </cell>
          <cell r="BQ581">
            <v>0</v>
          </cell>
          <cell r="BT581">
            <v>0</v>
          </cell>
          <cell r="BV581">
            <v>87.094942500000002</v>
          </cell>
          <cell r="BX581">
            <v>43.168780237499995</v>
          </cell>
          <cell r="BY581">
            <v>0</v>
          </cell>
          <cell r="BZ581">
            <v>0</v>
          </cell>
          <cell r="CA581">
            <v>43.168780237499995</v>
          </cell>
          <cell r="CC581">
            <v>0</v>
          </cell>
          <cell r="CD581">
            <v>0</v>
          </cell>
          <cell r="CE581">
            <v>0</v>
          </cell>
          <cell r="CG581">
            <v>185.65051593937497</v>
          </cell>
          <cell r="CI581">
            <v>11.6319034734375</v>
          </cell>
          <cell r="CJ581">
            <v>0</v>
          </cell>
          <cell r="CK581">
            <v>0</v>
          </cell>
          <cell r="CL581">
            <v>11.6319034734375</v>
          </cell>
          <cell r="CN581">
            <v>42.297830812499996</v>
          </cell>
          <cell r="CO581">
            <v>0</v>
          </cell>
          <cell r="CP581">
            <v>0</v>
          </cell>
          <cell r="CQ581">
            <v>42.297830812499996</v>
          </cell>
          <cell r="CS581">
            <v>238.23999418155748</v>
          </cell>
          <cell r="CT581">
            <v>0</v>
          </cell>
          <cell r="CU581">
            <v>0</v>
          </cell>
          <cell r="CV581">
            <v>238.23999418155748</v>
          </cell>
          <cell r="CX581">
            <v>0</v>
          </cell>
          <cell r="CZ581">
            <v>248.36832465410959</v>
          </cell>
          <cell r="DA581">
            <v>0</v>
          </cell>
          <cell r="DB581">
            <v>0</v>
          </cell>
          <cell r="DC581">
            <v>248.36832465410959</v>
          </cell>
          <cell r="DE581">
            <v>0</v>
          </cell>
          <cell r="DF581">
            <v>0</v>
          </cell>
          <cell r="DG581">
            <v>0</v>
          </cell>
          <cell r="DI581">
            <v>80.517571968750005</v>
          </cell>
          <cell r="DK581">
            <v>191.63182128562499</v>
          </cell>
          <cell r="DM581">
            <v>490.69708859812494</v>
          </cell>
          <cell r="DO581">
            <v>45.937945628623041</v>
          </cell>
          <cell r="DP581">
            <v>0</v>
          </cell>
          <cell r="DQ581">
            <v>0</v>
          </cell>
          <cell r="DR581">
            <v>45.937945628623041</v>
          </cell>
          <cell r="DT581">
            <v>4316.8780237499996</v>
          </cell>
          <cell r="DU581">
            <v>0</v>
          </cell>
          <cell r="DV581">
            <v>0</v>
          </cell>
          <cell r="DW581">
            <v>4316.8780237499996</v>
          </cell>
          <cell r="EC581">
            <v>8</v>
          </cell>
          <cell r="ED581">
            <v>2118010</v>
          </cell>
          <cell r="EE581" t="str">
            <v>LHD Driver</v>
          </cell>
          <cell r="EF581" t="str">
            <v>U8</v>
          </cell>
          <cell r="EG581" t="str">
            <v>/Day</v>
          </cell>
          <cell r="EH581">
            <v>224.19</v>
          </cell>
          <cell r="EO581">
            <v>225599</v>
          </cell>
          <cell r="EP581" t="str">
            <v>Lab-Ext Hire-Adm-Unallocated</v>
          </cell>
          <cell r="EQ581" t="str">
            <v>22550</v>
          </cell>
          <cell r="ER581" t="str">
            <v>Lab-Ext Hire-Adm</v>
          </cell>
        </row>
        <row r="582">
          <cell r="B582">
            <v>2118020</v>
          </cell>
          <cell r="C582" t="str">
            <v>Truck Driver - 12 ton</v>
          </cell>
          <cell r="D582" t="str">
            <v>U8</v>
          </cell>
          <cell r="E582" t="str">
            <v>/Day</v>
          </cell>
          <cell r="F582">
            <v>221.516077109175</v>
          </cell>
          <cell r="G582">
            <v>5779.3544517783757</v>
          </cell>
          <cell r="J582" t="str">
            <v>B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5779.3544517783757</v>
          </cell>
          <cell r="Q582">
            <v>221.516077109175</v>
          </cell>
          <cell r="S582">
            <v>2300.5020562499999</v>
          </cell>
          <cell r="T582">
            <v>0</v>
          </cell>
          <cell r="U582">
            <v>0</v>
          </cell>
          <cell r="V582">
            <v>2300.5020562499999</v>
          </cell>
          <cell r="X582">
            <v>17.635125000000002</v>
          </cell>
          <cell r="Y582">
            <v>23.513500000000001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7.635125000000002</v>
          </cell>
          <cell r="AE582">
            <v>23.513500000000001</v>
          </cell>
          <cell r="AG582">
            <v>13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13</v>
          </cell>
          <cell r="AN582">
            <v>0</v>
          </cell>
          <cell r="AP582">
            <v>0.2</v>
          </cell>
          <cell r="AQ582">
            <v>0</v>
          </cell>
          <cell r="AR582">
            <v>0</v>
          </cell>
          <cell r="AS582">
            <v>0.2</v>
          </cell>
          <cell r="AU582">
            <v>1700.0244</v>
          </cell>
          <cell r="AV582">
            <v>0</v>
          </cell>
          <cell r="AW582">
            <v>0</v>
          </cell>
          <cell r="AX582">
            <v>1700.0244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J582">
            <v>20</v>
          </cell>
          <cell r="BK582">
            <v>0</v>
          </cell>
          <cell r="BL582">
            <v>0</v>
          </cell>
          <cell r="BM582">
            <v>20</v>
          </cell>
          <cell r="BO582">
            <v>0</v>
          </cell>
          <cell r="BP582">
            <v>0</v>
          </cell>
          <cell r="BQ582">
            <v>0</v>
          </cell>
          <cell r="BT582">
            <v>0</v>
          </cell>
          <cell r="BV582">
            <v>21.778627500000002</v>
          </cell>
          <cell r="BX582">
            <v>42.515617087499997</v>
          </cell>
          <cell r="BY582">
            <v>0</v>
          </cell>
          <cell r="BZ582">
            <v>0</v>
          </cell>
          <cell r="CA582">
            <v>42.515617087499997</v>
          </cell>
          <cell r="CC582">
            <v>0</v>
          </cell>
          <cell r="CD582">
            <v>0</v>
          </cell>
          <cell r="CE582">
            <v>0</v>
          </cell>
          <cell r="CG582">
            <v>185.65051593937497</v>
          </cell>
          <cell r="CI582">
            <v>11.6319034734375</v>
          </cell>
          <cell r="CJ582">
            <v>0</v>
          </cell>
          <cell r="CK582">
            <v>0</v>
          </cell>
          <cell r="CL582">
            <v>11.6319034734375</v>
          </cell>
          <cell r="CN582">
            <v>42.297830812499996</v>
          </cell>
          <cell r="CO582">
            <v>0</v>
          </cell>
          <cell r="CP582">
            <v>0</v>
          </cell>
          <cell r="CQ582">
            <v>42.297830812499996</v>
          </cell>
          <cell r="CS582">
            <v>238.23999418155748</v>
          </cell>
          <cell r="CT582">
            <v>0</v>
          </cell>
          <cell r="CU582">
            <v>0</v>
          </cell>
          <cell r="CV582">
            <v>238.23999418155748</v>
          </cell>
          <cell r="CX582">
            <v>0</v>
          </cell>
          <cell r="CZ582">
            <v>244.61039968150681</v>
          </cell>
          <cell r="DA582">
            <v>0</v>
          </cell>
          <cell r="DB582">
            <v>0</v>
          </cell>
          <cell r="DC582">
            <v>244.61039968150681</v>
          </cell>
          <cell r="DE582">
            <v>0</v>
          </cell>
          <cell r="DF582">
            <v>0</v>
          </cell>
          <cell r="DG582">
            <v>0</v>
          </cell>
          <cell r="DI582">
            <v>80.517571968750005</v>
          </cell>
          <cell r="DK582">
            <v>191.63182128562499</v>
          </cell>
          <cell r="DM582">
            <v>490.69708859812494</v>
          </cell>
          <cell r="DO582">
            <v>45.937945628623041</v>
          </cell>
          <cell r="DP582">
            <v>0</v>
          </cell>
          <cell r="DQ582">
            <v>0</v>
          </cell>
          <cell r="DR582">
            <v>45.937945628623041</v>
          </cell>
          <cell r="DT582">
            <v>4251.5617087499995</v>
          </cell>
          <cell r="DU582">
            <v>0</v>
          </cell>
          <cell r="DV582">
            <v>0</v>
          </cell>
          <cell r="DW582">
            <v>4251.5617087499995</v>
          </cell>
          <cell r="EC582">
            <v>8</v>
          </cell>
          <cell r="ED582">
            <v>2118020</v>
          </cell>
          <cell r="EE582" t="str">
            <v>Truck Driver - 12 ton</v>
          </cell>
          <cell r="EF582" t="str">
            <v>U8</v>
          </cell>
          <cell r="EG582" t="str">
            <v>/Day</v>
          </cell>
          <cell r="EH582">
            <v>221.52</v>
          </cell>
          <cell r="EO582">
            <v>225910</v>
          </cell>
          <cell r="EP582" t="str">
            <v>Lab-Ext Hire-METS-HourlyNorm</v>
          </cell>
          <cell r="EQ582" t="str">
            <v>22590</v>
          </cell>
          <cell r="ER582" t="str">
            <v>Lab-Ext Hire-METS</v>
          </cell>
        </row>
        <row r="583">
          <cell r="B583">
            <v>2118030</v>
          </cell>
          <cell r="C583" t="str">
            <v>Crane  Driver - 12 ton</v>
          </cell>
          <cell r="D583" t="str">
            <v>U8</v>
          </cell>
          <cell r="E583" t="str">
            <v>/Day</v>
          </cell>
          <cell r="F583">
            <v>0</v>
          </cell>
          <cell r="G583">
            <v>0</v>
          </cell>
          <cell r="J583" t="str">
            <v>B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O583">
            <v>0</v>
          </cell>
          <cell r="BP583">
            <v>0</v>
          </cell>
          <cell r="BQ583">
            <v>0</v>
          </cell>
          <cell r="BT583">
            <v>0</v>
          </cell>
          <cell r="BV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C583">
            <v>0</v>
          </cell>
          <cell r="CD583">
            <v>0</v>
          </cell>
          <cell r="CE583">
            <v>0</v>
          </cell>
          <cell r="CG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X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E583">
            <v>0</v>
          </cell>
          <cell r="DF583">
            <v>0</v>
          </cell>
          <cell r="DG583">
            <v>0</v>
          </cell>
          <cell r="DI583">
            <v>0</v>
          </cell>
          <cell r="DK583">
            <v>0</v>
          </cell>
          <cell r="DM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EC583">
            <v>8</v>
          </cell>
          <cell r="ED583">
            <v>2118030</v>
          </cell>
          <cell r="EE583" t="str">
            <v>Crane  Driver - 12 ton</v>
          </cell>
          <cell r="EF583" t="str">
            <v>U8</v>
          </cell>
          <cell r="EG583" t="str">
            <v>/Day</v>
          </cell>
          <cell r="EH583">
            <v>0</v>
          </cell>
          <cell r="EO583">
            <v>225915</v>
          </cell>
          <cell r="EP583" t="str">
            <v>Lab-Ext Hire-METS-HourlyExc</v>
          </cell>
          <cell r="EQ583" t="str">
            <v>22590</v>
          </cell>
          <cell r="ER583" t="str">
            <v>Lab-Ext Hire-METS</v>
          </cell>
        </row>
        <row r="584">
          <cell r="EO584">
            <v>225920</v>
          </cell>
          <cell r="EP584" t="str">
            <v>Lab-Ext Hire-METS-Sundry</v>
          </cell>
          <cell r="EQ584" t="str">
            <v>22590</v>
          </cell>
          <cell r="ER584" t="str">
            <v>Lab-Ext Hire-METS</v>
          </cell>
        </row>
        <row r="585">
          <cell r="B585">
            <v>2121</v>
          </cell>
          <cell r="C585" t="str">
            <v>CAT B - S 1</v>
          </cell>
          <cell r="EC585" t="str">
            <v>*</v>
          </cell>
          <cell r="ED585">
            <v>2121</v>
          </cell>
          <cell r="EE585" t="str">
            <v>CAT B - S 1</v>
          </cell>
          <cell r="EO585">
            <v>225930</v>
          </cell>
          <cell r="EP585" t="str">
            <v>Lab-Ext Hire-METS-Bonus</v>
          </cell>
          <cell r="EQ585" t="str">
            <v>22590</v>
          </cell>
          <cell r="ER585" t="str">
            <v>Lab-Ext Hire-METS</v>
          </cell>
        </row>
        <row r="586">
          <cell r="EO586">
            <v>225940</v>
          </cell>
          <cell r="EP586" t="str">
            <v>Lab-Ext Hire-METS-Allow-Fixd</v>
          </cell>
          <cell r="EQ586" t="str">
            <v>22590</v>
          </cell>
          <cell r="ER586" t="str">
            <v>Lab-Ext Hire-METS</v>
          </cell>
        </row>
        <row r="587">
          <cell r="B587">
            <v>2121000</v>
          </cell>
          <cell r="C587" t="str">
            <v>Tip Attendant</v>
          </cell>
          <cell r="D587" t="str">
            <v>S1</v>
          </cell>
          <cell r="E587" t="str">
            <v>/Day</v>
          </cell>
          <cell r="F587">
            <v>73.336572402430022</v>
          </cell>
          <cell r="G587">
            <v>1913.3511739793994</v>
          </cell>
          <cell r="J587" t="str">
            <v>B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913.3511739793994</v>
          </cell>
          <cell r="Q587">
            <v>73.336572402430022</v>
          </cell>
          <cell r="S587">
            <v>842.38087499999995</v>
          </cell>
          <cell r="T587">
            <v>0</v>
          </cell>
          <cell r="U587">
            <v>0</v>
          </cell>
          <cell r="V587">
            <v>842.38087499999995</v>
          </cell>
          <cell r="X587">
            <v>6.4574999999999996</v>
          </cell>
          <cell r="Y587">
            <v>8.61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6.4574999999999996</v>
          </cell>
          <cell r="AE587">
            <v>8.61</v>
          </cell>
          <cell r="AG587">
            <v>13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13</v>
          </cell>
          <cell r="AN587">
            <v>0</v>
          </cell>
          <cell r="AP587">
            <v>5.5E-2</v>
          </cell>
          <cell r="AQ587">
            <v>0</v>
          </cell>
          <cell r="AR587">
            <v>0</v>
          </cell>
          <cell r="AS587">
            <v>5.5E-2</v>
          </cell>
          <cell r="AU587">
            <v>467.50670999999994</v>
          </cell>
          <cell r="AV587">
            <v>0</v>
          </cell>
          <cell r="AW587">
            <v>0</v>
          </cell>
          <cell r="AX587">
            <v>467.50670999999994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J587">
            <v>20</v>
          </cell>
          <cell r="BK587">
            <v>0</v>
          </cell>
          <cell r="BL587">
            <v>0</v>
          </cell>
          <cell r="BM587">
            <v>20</v>
          </cell>
          <cell r="BO587">
            <v>0</v>
          </cell>
          <cell r="BP587">
            <v>0</v>
          </cell>
          <cell r="BQ587">
            <v>0</v>
          </cell>
          <cell r="BT587">
            <v>0</v>
          </cell>
          <cell r="BV587">
            <v>18.295612500000001</v>
          </cell>
          <cell r="BX587">
            <v>14.121306975</v>
          </cell>
          <cell r="BY587">
            <v>0</v>
          </cell>
          <cell r="BZ587">
            <v>0</v>
          </cell>
          <cell r="CA587">
            <v>14.121306975</v>
          </cell>
          <cell r="CC587">
            <v>0</v>
          </cell>
          <cell r="CD587">
            <v>0</v>
          </cell>
          <cell r="CE587">
            <v>0</v>
          </cell>
          <cell r="CG587">
            <v>67.98013661249999</v>
          </cell>
          <cell r="CI587">
            <v>3.83304648375</v>
          </cell>
          <cell r="CJ587">
            <v>0</v>
          </cell>
          <cell r="CK587">
            <v>0</v>
          </cell>
          <cell r="CL587">
            <v>3.83304648375</v>
          </cell>
          <cell r="CN587">
            <v>13.938350849999999</v>
          </cell>
          <cell r="CO587">
            <v>0</v>
          </cell>
          <cell r="CP587">
            <v>0</v>
          </cell>
          <cell r="CQ587">
            <v>13.938350849999999</v>
          </cell>
          <cell r="CS587">
            <v>78.506924861573992</v>
          </cell>
          <cell r="CT587">
            <v>0</v>
          </cell>
          <cell r="CU587">
            <v>0</v>
          </cell>
          <cell r="CV587">
            <v>78.506924861573992</v>
          </cell>
          <cell r="CX587">
            <v>0</v>
          </cell>
          <cell r="CZ587">
            <v>81.245875746575351</v>
          </cell>
          <cell r="DA587">
            <v>0</v>
          </cell>
          <cell r="DB587">
            <v>0</v>
          </cell>
          <cell r="DC587">
            <v>81.245875746575351</v>
          </cell>
          <cell r="DE587">
            <v>0</v>
          </cell>
          <cell r="DF587">
            <v>0</v>
          </cell>
          <cell r="DG587">
            <v>0</v>
          </cell>
          <cell r="DI587">
            <v>29.483330625000001</v>
          </cell>
          <cell r="DK587">
            <v>32.431663687499999</v>
          </cell>
          <cell r="DM587">
            <v>179.67984063749998</v>
          </cell>
          <cell r="DO587">
            <v>45.937945628623041</v>
          </cell>
          <cell r="DP587">
            <v>0</v>
          </cell>
          <cell r="DQ587">
            <v>0</v>
          </cell>
          <cell r="DR587">
            <v>45.937945628623041</v>
          </cell>
          <cell r="DT587">
            <v>1412.1306975</v>
          </cell>
          <cell r="DU587">
            <v>0</v>
          </cell>
          <cell r="DV587">
            <v>0</v>
          </cell>
          <cell r="DW587">
            <v>1412.1306975</v>
          </cell>
          <cell r="EC587">
            <v>8</v>
          </cell>
          <cell r="ED587">
            <v>2121000</v>
          </cell>
          <cell r="EE587" t="str">
            <v>Tip Attendant</v>
          </cell>
          <cell r="EF587" t="str">
            <v>S1</v>
          </cell>
          <cell r="EG587" t="str">
            <v>/Day</v>
          </cell>
          <cell r="EH587">
            <v>73.34</v>
          </cell>
          <cell r="EO587">
            <v>225950</v>
          </cell>
          <cell r="EP587" t="str">
            <v>Lab-Ext Hire-METS-Allow-Hrly</v>
          </cell>
          <cell r="EQ587" t="str">
            <v>22590</v>
          </cell>
          <cell r="ER587" t="str">
            <v>Lab-Ext Hire-METS</v>
          </cell>
        </row>
        <row r="588">
          <cell r="B588">
            <v>2121010</v>
          </cell>
          <cell r="C588" t="str">
            <v>Box Attendant</v>
          </cell>
          <cell r="D588" t="str">
            <v>S1</v>
          </cell>
          <cell r="E588" t="str">
            <v>/Day</v>
          </cell>
          <cell r="F588">
            <v>73.336572402430022</v>
          </cell>
          <cell r="G588">
            <v>1913.3511739793994</v>
          </cell>
          <cell r="J588" t="str">
            <v>B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1913.3511739793994</v>
          </cell>
          <cell r="Q588">
            <v>73.336572402430022</v>
          </cell>
          <cell r="S588">
            <v>842.38087499999995</v>
          </cell>
          <cell r="T588">
            <v>0</v>
          </cell>
          <cell r="U588">
            <v>0</v>
          </cell>
          <cell r="V588">
            <v>842.38087499999995</v>
          </cell>
          <cell r="X588">
            <v>6.4574999999999996</v>
          </cell>
          <cell r="Y588">
            <v>8.61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6.4574999999999996</v>
          </cell>
          <cell r="AE588">
            <v>8.61</v>
          </cell>
          <cell r="AG588">
            <v>13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13</v>
          </cell>
          <cell r="AN588">
            <v>0</v>
          </cell>
          <cell r="AP588">
            <v>5.5E-2</v>
          </cell>
          <cell r="AQ588">
            <v>0</v>
          </cell>
          <cell r="AR588">
            <v>0</v>
          </cell>
          <cell r="AS588">
            <v>5.5E-2</v>
          </cell>
          <cell r="AU588">
            <v>467.50670999999994</v>
          </cell>
          <cell r="AV588">
            <v>0</v>
          </cell>
          <cell r="AW588">
            <v>0</v>
          </cell>
          <cell r="AX588">
            <v>467.50670999999994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J588">
            <v>20</v>
          </cell>
          <cell r="BK588">
            <v>0</v>
          </cell>
          <cell r="BL588">
            <v>0</v>
          </cell>
          <cell r="BM588">
            <v>20</v>
          </cell>
          <cell r="BO588">
            <v>0</v>
          </cell>
          <cell r="BP588">
            <v>0</v>
          </cell>
          <cell r="BQ588">
            <v>0</v>
          </cell>
          <cell r="BT588">
            <v>0</v>
          </cell>
          <cell r="BV588">
            <v>18.295612500000001</v>
          </cell>
          <cell r="BX588">
            <v>14.121306975</v>
          </cell>
          <cell r="BY588">
            <v>0</v>
          </cell>
          <cell r="BZ588">
            <v>0</v>
          </cell>
          <cell r="CA588">
            <v>14.121306975</v>
          </cell>
          <cell r="CC588">
            <v>0</v>
          </cell>
          <cell r="CD588">
            <v>0</v>
          </cell>
          <cell r="CE588">
            <v>0</v>
          </cell>
          <cell r="CG588">
            <v>67.98013661249999</v>
          </cell>
          <cell r="CI588">
            <v>3.83304648375</v>
          </cell>
          <cell r="CJ588">
            <v>0</v>
          </cell>
          <cell r="CK588">
            <v>0</v>
          </cell>
          <cell r="CL588">
            <v>3.83304648375</v>
          </cell>
          <cell r="CN588">
            <v>13.938350849999999</v>
          </cell>
          <cell r="CO588">
            <v>0</v>
          </cell>
          <cell r="CP588">
            <v>0</v>
          </cell>
          <cell r="CQ588">
            <v>13.938350849999999</v>
          </cell>
          <cell r="CS588">
            <v>78.506924861573992</v>
          </cell>
          <cell r="CT588">
            <v>0</v>
          </cell>
          <cell r="CU588">
            <v>0</v>
          </cell>
          <cell r="CV588">
            <v>78.506924861573992</v>
          </cell>
          <cell r="CX588">
            <v>0</v>
          </cell>
          <cell r="CZ588">
            <v>81.245875746575351</v>
          </cell>
          <cell r="DA588">
            <v>0</v>
          </cell>
          <cell r="DB588">
            <v>0</v>
          </cell>
          <cell r="DC588">
            <v>81.245875746575351</v>
          </cell>
          <cell r="DE588">
            <v>0</v>
          </cell>
          <cell r="DF588">
            <v>0</v>
          </cell>
          <cell r="DG588">
            <v>0</v>
          </cell>
          <cell r="DI588">
            <v>29.483330625000001</v>
          </cell>
          <cell r="DK588">
            <v>32.431663687499999</v>
          </cell>
          <cell r="DM588">
            <v>179.67984063749998</v>
          </cell>
          <cell r="DO588">
            <v>45.937945628623041</v>
          </cell>
          <cell r="DP588">
            <v>0</v>
          </cell>
          <cell r="DQ588">
            <v>0</v>
          </cell>
          <cell r="DR588">
            <v>45.937945628623041</v>
          </cell>
          <cell r="DT588">
            <v>1412.1306975</v>
          </cell>
          <cell r="DU588">
            <v>0</v>
          </cell>
          <cell r="DV588">
            <v>0</v>
          </cell>
          <cell r="DW588">
            <v>1412.1306975</v>
          </cell>
          <cell r="EC588">
            <v>8</v>
          </cell>
          <cell r="ED588">
            <v>2121010</v>
          </cell>
          <cell r="EE588" t="str">
            <v>Box Attendant</v>
          </cell>
          <cell r="EF588" t="str">
            <v>S1</v>
          </cell>
          <cell r="EG588" t="str">
            <v>/Day</v>
          </cell>
          <cell r="EH588">
            <v>73.34</v>
          </cell>
          <cell r="EO588">
            <v>225960</v>
          </cell>
          <cell r="EP588" t="str">
            <v>Lab-Ext Hire-METS-Allow-%</v>
          </cell>
          <cell r="EQ588" t="str">
            <v>22590</v>
          </cell>
          <cell r="ER588" t="str">
            <v>Lab-Ext Hire-METS</v>
          </cell>
        </row>
        <row r="589">
          <cell r="B589">
            <v>2121020</v>
          </cell>
          <cell r="C589" t="str">
            <v>Lazy Chain Attendant</v>
          </cell>
          <cell r="D589" t="str">
            <v>S1</v>
          </cell>
          <cell r="E589" t="str">
            <v>/Day</v>
          </cell>
          <cell r="F589">
            <v>73.336572402430022</v>
          </cell>
          <cell r="G589">
            <v>1913.3511739793994</v>
          </cell>
          <cell r="J589" t="str">
            <v>B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913.3511739793994</v>
          </cell>
          <cell r="Q589">
            <v>73.336572402430022</v>
          </cell>
          <cell r="S589">
            <v>842.38087499999995</v>
          </cell>
          <cell r="T589">
            <v>0</v>
          </cell>
          <cell r="U589">
            <v>0</v>
          </cell>
          <cell r="V589">
            <v>842.38087499999995</v>
          </cell>
          <cell r="X589">
            <v>6.4574999999999996</v>
          </cell>
          <cell r="Y589">
            <v>8.61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6.4574999999999996</v>
          </cell>
          <cell r="AE589">
            <v>8.61</v>
          </cell>
          <cell r="AG589">
            <v>13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13</v>
          </cell>
          <cell r="AN589">
            <v>0</v>
          </cell>
          <cell r="AP589">
            <v>5.5E-2</v>
          </cell>
          <cell r="AQ589">
            <v>0</v>
          </cell>
          <cell r="AR589">
            <v>0</v>
          </cell>
          <cell r="AS589">
            <v>5.5E-2</v>
          </cell>
          <cell r="AU589">
            <v>467.50670999999994</v>
          </cell>
          <cell r="AV589">
            <v>0</v>
          </cell>
          <cell r="AW589">
            <v>0</v>
          </cell>
          <cell r="AX589">
            <v>467.50670999999994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J589">
            <v>20</v>
          </cell>
          <cell r="BK589">
            <v>0</v>
          </cell>
          <cell r="BL589">
            <v>0</v>
          </cell>
          <cell r="BM589">
            <v>20</v>
          </cell>
          <cell r="BO589">
            <v>0</v>
          </cell>
          <cell r="BP589">
            <v>0</v>
          </cell>
          <cell r="BQ589">
            <v>0</v>
          </cell>
          <cell r="BT589">
            <v>0</v>
          </cell>
          <cell r="BV589">
            <v>18.295612500000001</v>
          </cell>
          <cell r="BX589">
            <v>14.121306975</v>
          </cell>
          <cell r="BY589">
            <v>0</v>
          </cell>
          <cell r="BZ589">
            <v>0</v>
          </cell>
          <cell r="CA589">
            <v>14.121306975</v>
          </cell>
          <cell r="CC589">
            <v>0</v>
          </cell>
          <cell r="CD589">
            <v>0</v>
          </cell>
          <cell r="CE589">
            <v>0</v>
          </cell>
          <cell r="CG589">
            <v>67.98013661249999</v>
          </cell>
          <cell r="CI589">
            <v>3.83304648375</v>
          </cell>
          <cell r="CJ589">
            <v>0</v>
          </cell>
          <cell r="CK589">
            <v>0</v>
          </cell>
          <cell r="CL589">
            <v>3.83304648375</v>
          </cell>
          <cell r="CN589">
            <v>13.938350849999999</v>
          </cell>
          <cell r="CO589">
            <v>0</v>
          </cell>
          <cell r="CP589">
            <v>0</v>
          </cell>
          <cell r="CQ589">
            <v>13.938350849999999</v>
          </cell>
          <cell r="CS589">
            <v>78.506924861573992</v>
          </cell>
          <cell r="CT589">
            <v>0</v>
          </cell>
          <cell r="CU589">
            <v>0</v>
          </cell>
          <cell r="CV589">
            <v>78.506924861573992</v>
          </cell>
          <cell r="CX589">
            <v>0</v>
          </cell>
          <cell r="CZ589">
            <v>81.245875746575351</v>
          </cell>
          <cell r="DA589">
            <v>0</v>
          </cell>
          <cell r="DB589">
            <v>0</v>
          </cell>
          <cell r="DC589">
            <v>81.245875746575351</v>
          </cell>
          <cell r="DE589">
            <v>0</v>
          </cell>
          <cell r="DF589">
            <v>0</v>
          </cell>
          <cell r="DG589">
            <v>0</v>
          </cell>
          <cell r="DI589">
            <v>29.483330625000001</v>
          </cell>
          <cell r="DK589">
            <v>32.431663687499999</v>
          </cell>
          <cell r="DM589">
            <v>179.67984063749998</v>
          </cell>
          <cell r="DO589">
            <v>45.937945628623041</v>
          </cell>
          <cell r="DP589">
            <v>0</v>
          </cell>
          <cell r="DQ589">
            <v>0</v>
          </cell>
          <cell r="DR589">
            <v>45.937945628623041</v>
          </cell>
          <cell r="DT589">
            <v>1412.1306975</v>
          </cell>
          <cell r="DU589">
            <v>0</v>
          </cell>
          <cell r="DV589">
            <v>0</v>
          </cell>
          <cell r="DW589">
            <v>1412.1306975</v>
          </cell>
          <cell r="EC589">
            <v>8</v>
          </cell>
          <cell r="ED589">
            <v>2121020</v>
          </cell>
          <cell r="EE589" t="str">
            <v>Lazy Chain Attendant</v>
          </cell>
          <cell r="EF589" t="str">
            <v>S1</v>
          </cell>
          <cell r="EG589" t="str">
            <v>/Day</v>
          </cell>
          <cell r="EH589">
            <v>73.34</v>
          </cell>
          <cell r="EO589">
            <v>225970</v>
          </cell>
          <cell r="EP589" t="str">
            <v>Lab-Ext Hire-METS-CompCont</v>
          </cell>
          <cell r="EQ589" t="str">
            <v>22590</v>
          </cell>
          <cell r="ER589" t="str">
            <v>Lab-Ext Hire-METS</v>
          </cell>
        </row>
        <row r="590">
          <cell r="B590">
            <v>2121030</v>
          </cell>
          <cell r="C590" t="str">
            <v>Bank Assistant</v>
          </cell>
          <cell r="D590" t="str">
            <v>S1</v>
          </cell>
          <cell r="E590" t="str">
            <v>/Day</v>
          </cell>
          <cell r="F590">
            <v>73.336572402430022</v>
          </cell>
          <cell r="G590">
            <v>1913.3511739793994</v>
          </cell>
          <cell r="J590" t="str">
            <v>B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1913.3511739793994</v>
          </cell>
          <cell r="Q590">
            <v>73.336572402430022</v>
          </cell>
          <cell r="S590">
            <v>842.38087499999995</v>
          </cell>
          <cell r="T590">
            <v>0</v>
          </cell>
          <cell r="U590">
            <v>0</v>
          </cell>
          <cell r="V590">
            <v>842.38087499999995</v>
          </cell>
          <cell r="X590">
            <v>6.4574999999999996</v>
          </cell>
          <cell r="Y590">
            <v>8.61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6.4574999999999996</v>
          </cell>
          <cell r="AE590">
            <v>8.61</v>
          </cell>
          <cell r="AG590">
            <v>13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13</v>
          </cell>
          <cell r="AN590">
            <v>0</v>
          </cell>
          <cell r="AP590">
            <v>5.5E-2</v>
          </cell>
          <cell r="AQ590">
            <v>0</v>
          </cell>
          <cell r="AR590">
            <v>0</v>
          </cell>
          <cell r="AS590">
            <v>5.5E-2</v>
          </cell>
          <cell r="AU590">
            <v>467.50670999999994</v>
          </cell>
          <cell r="AV590">
            <v>0</v>
          </cell>
          <cell r="AW590">
            <v>0</v>
          </cell>
          <cell r="AX590">
            <v>467.50670999999994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J590">
            <v>20</v>
          </cell>
          <cell r="BK590">
            <v>0</v>
          </cell>
          <cell r="BL590">
            <v>0</v>
          </cell>
          <cell r="BM590">
            <v>20</v>
          </cell>
          <cell r="BO590">
            <v>0</v>
          </cell>
          <cell r="BP590">
            <v>0</v>
          </cell>
          <cell r="BQ590">
            <v>0</v>
          </cell>
          <cell r="BT590">
            <v>0</v>
          </cell>
          <cell r="BV590">
            <v>18.295612500000001</v>
          </cell>
          <cell r="BX590">
            <v>14.121306975</v>
          </cell>
          <cell r="BY590">
            <v>0</v>
          </cell>
          <cell r="BZ590">
            <v>0</v>
          </cell>
          <cell r="CA590">
            <v>14.121306975</v>
          </cell>
          <cell r="CC590">
            <v>0</v>
          </cell>
          <cell r="CD590">
            <v>0</v>
          </cell>
          <cell r="CE590">
            <v>0</v>
          </cell>
          <cell r="CG590">
            <v>67.98013661249999</v>
          </cell>
          <cell r="CI590">
            <v>3.83304648375</v>
          </cell>
          <cell r="CJ590">
            <v>0</v>
          </cell>
          <cell r="CK590">
            <v>0</v>
          </cell>
          <cell r="CL590">
            <v>3.83304648375</v>
          </cell>
          <cell r="CN590">
            <v>13.938350849999999</v>
          </cell>
          <cell r="CO590">
            <v>0</v>
          </cell>
          <cell r="CP590">
            <v>0</v>
          </cell>
          <cell r="CQ590">
            <v>13.938350849999999</v>
          </cell>
          <cell r="CS590">
            <v>78.506924861573992</v>
          </cell>
          <cell r="CT590">
            <v>0</v>
          </cell>
          <cell r="CU590">
            <v>0</v>
          </cell>
          <cell r="CV590">
            <v>78.506924861573992</v>
          </cell>
          <cell r="CX590">
            <v>0</v>
          </cell>
          <cell r="CZ590">
            <v>81.245875746575351</v>
          </cell>
          <cell r="DA590">
            <v>0</v>
          </cell>
          <cell r="DB590">
            <v>0</v>
          </cell>
          <cell r="DC590">
            <v>81.245875746575351</v>
          </cell>
          <cell r="DE590">
            <v>0</v>
          </cell>
          <cell r="DF590">
            <v>0</v>
          </cell>
          <cell r="DG590">
            <v>0</v>
          </cell>
          <cell r="DI590">
            <v>29.483330625000001</v>
          </cell>
          <cell r="DK590">
            <v>32.431663687499999</v>
          </cell>
          <cell r="DM590">
            <v>179.67984063749998</v>
          </cell>
          <cell r="DO590">
            <v>45.937945628623041</v>
          </cell>
          <cell r="DP590">
            <v>0</v>
          </cell>
          <cell r="DQ590">
            <v>0</v>
          </cell>
          <cell r="DR590">
            <v>45.937945628623041</v>
          </cell>
          <cell r="DT590">
            <v>1412.1306975</v>
          </cell>
          <cell r="DU590">
            <v>0</v>
          </cell>
          <cell r="DV590">
            <v>0</v>
          </cell>
          <cell r="DW590">
            <v>1412.1306975</v>
          </cell>
          <cell r="EC590">
            <v>8</v>
          </cell>
          <cell r="ED590">
            <v>2121030</v>
          </cell>
          <cell r="EE590" t="str">
            <v>Bank Assistant</v>
          </cell>
          <cell r="EF590" t="str">
            <v>S1</v>
          </cell>
          <cell r="EG590" t="str">
            <v>/Day</v>
          </cell>
          <cell r="EH590">
            <v>73.34</v>
          </cell>
          <cell r="EO590">
            <v>225980</v>
          </cell>
          <cell r="EP590" t="str">
            <v>Lab-Ext Hire-METS-StatutCont</v>
          </cell>
          <cell r="EQ590" t="str">
            <v>22590</v>
          </cell>
          <cell r="ER590" t="str">
            <v>Lab-Ext Hire-METS</v>
          </cell>
        </row>
        <row r="591">
          <cell r="B591">
            <v>2121040</v>
          </cell>
          <cell r="C591" t="str">
            <v>Batchplant Assistant</v>
          </cell>
          <cell r="D591" t="str">
            <v>S1</v>
          </cell>
          <cell r="E591" t="str">
            <v>/Day</v>
          </cell>
          <cell r="F591">
            <v>73.336572402430022</v>
          </cell>
          <cell r="G591">
            <v>1913.3511739793994</v>
          </cell>
          <cell r="J591" t="str">
            <v>B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1913.3511739793994</v>
          </cell>
          <cell r="Q591">
            <v>73.336572402430022</v>
          </cell>
          <cell r="S591">
            <v>842.38087499999995</v>
          </cell>
          <cell r="T591">
            <v>0</v>
          </cell>
          <cell r="U591">
            <v>0</v>
          </cell>
          <cell r="V591">
            <v>842.38087499999995</v>
          </cell>
          <cell r="X591">
            <v>6.4574999999999996</v>
          </cell>
          <cell r="Y591">
            <v>8.61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6.4574999999999996</v>
          </cell>
          <cell r="AE591">
            <v>8.61</v>
          </cell>
          <cell r="AG591">
            <v>13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13</v>
          </cell>
          <cell r="AN591">
            <v>0</v>
          </cell>
          <cell r="AP591">
            <v>5.5E-2</v>
          </cell>
          <cell r="AQ591">
            <v>0</v>
          </cell>
          <cell r="AR591">
            <v>0</v>
          </cell>
          <cell r="AS591">
            <v>5.5E-2</v>
          </cell>
          <cell r="AU591">
            <v>467.50670999999994</v>
          </cell>
          <cell r="AV591">
            <v>0</v>
          </cell>
          <cell r="AW591">
            <v>0</v>
          </cell>
          <cell r="AX591">
            <v>467.50670999999994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J591">
            <v>20</v>
          </cell>
          <cell r="BK591">
            <v>0</v>
          </cell>
          <cell r="BL591">
            <v>0</v>
          </cell>
          <cell r="BM591">
            <v>20</v>
          </cell>
          <cell r="BO591">
            <v>0</v>
          </cell>
          <cell r="BP591">
            <v>0</v>
          </cell>
          <cell r="BQ591">
            <v>0</v>
          </cell>
          <cell r="BT591">
            <v>0</v>
          </cell>
          <cell r="BV591">
            <v>18.295612500000001</v>
          </cell>
          <cell r="BX591">
            <v>14.121306975</v>
          </cell>
          <cell r="BY591">
            <v>0</v>
          </cell>
          <cell r="BZ591">
            <v>0</v>
          </cell>
          <cell r="CA591">
            <v>14.121306975</v>
          </cell>
          <cell r="CC591">
            <v>0</v>
          </cell>
          <cell r="CD591">
            <v>0</v>
          </cell>
          <cell r="CE591">
            <v>0</v>
          </cell>
          <cell r="CG591">
            <v>67.98013661249999</v>
          </cell>
          <cell r="CI591">
            <v>3.83304648375</v>
          </cell>
          <cell r="CJ591">
            <v>0</v>
          </cell>
          <cell r="CK591">
            <v>0</v>
          </cell>
          <cell r="CL591">
            <v>3.83304648375</v>
          </cell>
          <cell r="CN591">
            <v>13.938350849999999</v>
          </cell>
          <cell r="CO591">
            <v>0</v>
          </cell>
          <cell r="CP591">
            <v>0</v>
          </cell>
          <cell r="CQ591">
            <v>13.938350849999999</v>
          </cell>
          <cell r="CS591">
            <v>78.506924861573992</v>
          </cell>
          <cell r="CT591">
            <v>0</v>
          </cell>
          <cell r="CU591">
            <v>0</v>
          </cell>
          <cell r="CV591">
            <v>78.506924861573992</v>
          </cell>
          <cell r="CX591">
            <v>0</v>
          </cell>
          <cell r="CZ591">
            <v>81.245875746575351</v>
          </cell>
          <cell r="DA591">
            <v>0</v>
          </cell>
          <cell r="DB591">
            <v>0</v>
          </cell>
          <cell r="DC591">
            <v>81.245875746575351</v>
          </cell>
          <cell r="DE591">
            <v>0</v>
          </cell>
          <cell r="DF591">
            <v>0</v>
          </cell>
          <cell r="DG591">
            <v>0</v>
          </cell>
          <cell r="DI591">
            <v>29.483330625000001</v>
          </cell>
          <cell r="DK591">
            <v>32.431663687499999</v>
          </cell>
          <cell r="DM591">
            <v>179.67984063749998</v>
          </cell>
          <cell r="DO591">
            <v>45.937945628623041</v>
          </cell>
          <cell r="DP591">
            <v>0</v>
          </cell>
          <cell r="DQ591">
            <v>0</v>
          </cell>
          <cell r="DR591">
            <v>45.937945628623041</v>
          </cell>
          <cell r="DT591">
            <v>1412.1306975</v>
          </cell>
          <cell r="DU591">
            <v>0</v>
          </cell>
          <cell r="DV591">
            <v>0</v>
          </cell>
          <cell r="DW591">
            <v>1412.1306975</v>
          </cell>
          <cell r="EC591">
            <v>8</v>
          </cell>
          <cell r="ED591">
            <v>2121040</v>
          </cell>
          <cell r="EE591" t="str">
            <v>Batchplant Assistant</v>
          </cell>
          <cell r="EF591" t="str">
            <v>S1</v>
          </cell>
          <cell r="EG591" t="str">
            <v>/Day</v>
          </cell>
          <cell r="EH591">
            <v>73.34</v>
          </cell>
          <cell r="EO591">
            <v>225990</v>
          </cell>
          <cell r="EP591" t="str">
            <v>Lab-Ext Hire-METS-Provisions</v>
          </cell>
          <cell r="EQ591" t="str">
            <v>22590</v>
          </cell>
          <cell r="ER591" t="str">
            <v>Lab-Ext Hire-METS</v>
          </cell>
        </row>
        <row r="592">
          <cell r="B592">
            <v>2121050</v>
          </cell>
          <cell r="C592" t="str">
            <v>Onsetters Assistant</v>
          </cell>
          <cell r="D592" t="str">
            <v>S1</v>
          </cell>
          <cell r="E592" t="str">
            <v>/Day</v>
          </cell>
          <cell r="F592">
            <v>73.336572402430022</v>
          </cell>
          <cell r="G592">
            <v>1913.3511739793994</v>
          </cell>
          <cell r="J592" t="str">
            <v>B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1913.3511739793994</v>
          </cell>
          <cell r="Q592">
            <v>73.336572402430022</v>
          </cell>
          <cell r="S592">
            <v>842.38087499999995</v>
          </cell>
          <cell r="T592">
            <v>0</v>
          </cell>
          <cell r="U592">
            <v>0</v>
          </cell>
          <cell r="V592">
            <v>842.38087499999995</v>
          </cell>
          <cell r="X592">
            <v>6.4574999999999996</v>
          </cell>
          <cell r="Y592">
            <v>8.61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6.4574999999999996</v>
          </cell>
          <cell r="AE592">
            <v>8.61</v>
          </cell>
          <cell r="AG592">
            <v>13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13</v>
          </cell>
          <cell r="AN592">
            <v>0</v>
          </cell>
          <cell r="AP592">
            <v>5.5E-2</v>
          </cell>
          <cell r="AQ592">
            <v>0</v>
          </cell>
          <cell r="AR592">
            <v>0</v>
          </cell>
          <cell r="AS592">
            <v>5.5E-2</v>
          </cell>
          <cell r="AU592">
            <v>467.50670999999994</v>
          </cell>
          <cell r="AV592">
            <v>0</v>
          </cell>
          <cell r="AW592">
            <v>0</v>
          </cell>
          <cell r="AX592">
            <v>467.50670999999994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J592">
            <v>20</v>
          </cell>
          <cell r="BK592">
            <v>0</v>
          </cell>
          <cell r="BL592">
            <v>0</v>
          </cell>
          <cell r="BM592">
            <v>20</v>
          </cell>
          <cell r="BO592">
            <v>0</v>
          </cell>
          <cell r="BP592">
            <v>0</v>
          </cell>
          <cell r="BQ592">
            <v>0</v>
          </cell>
          <cell r="BT592">
            <v>0</v>
          </cell>
          <cell r="BV592">
            <v>18.295612500000001</v>
          </cell>
          <cell r="BX592">
            <v>14.121306975</v>
          </cell>
          <cell r="BY592">
            <v>0</v>
          </cell>
          <cell r="BZ592">
            <v>0</v>
          </cell>
          <cell r="CA592">
            <v>14.121306975</v>
          </cell>
          <cell r="CC592">
            <v>0</v>
          </cell>
          <cell r="CD592">
            <v>0</v>
          </cell>
          <cell r="CE592">
            <v>0</v>
          </cell>
          <cell r="CG592">
            <v>67.98013661249999</v>
          </cell>
          <cell r="CI592">
            <v>3.83304648375</v>
          </cell>
          <cell r="CJ592">
            <v>0</v>
          </cell>
          <cell r="CK592">
            <v>0</v>
          </cell>
          <cell r="CL592">
            <v>3.83304648375</v>
          </cell>
          <cell r="CN592">
            <v>13.938350849999999</v>
          </cell>
          <cell r="CO592">
            <v>0</v>
          </cell>
          <cell r="CP592">
            <v>0</v>
          </cell>
          <cell r="CQ592">
            <v>13.938350849999999</v>
          </cell>
          <cell r="CS592">
            <v>78.506924861573992</v>
          </cell>
          <cell r="CT592">
            <v>0</v>
          </cell>
          <cell r="CU592">
            <v>0</v>
          </cell>
          <cell r="CV592">
            <v>78.506924861573992</v>
          </cell>
          <cell r="CX592">
            <v>0</v>
          </cell>
          <cell r="CZ592">
            <v>81.245875746575351</v>
          </cell>
          <cell r="DA592">
            <v>0</v>
          </cell>
          <cell r="DB592">
            <v>0</v>
          </cell>
          <cell r="DC592">
            <v>81.245875746575351</v>
          </cell>
          <cell r="DE592">
            <v>0</v>
          </cell>
          <cell r="DF592">
            <v>0</v>
          </cell>
          <cell r="DG592">
            <v>0</v>
          </cell>
          <cell r="DI592">
            <v>29.483330625000001</v>
          </cell>
          <cell r="DK592">
            <v>32.431663687499999</v>
          </cell>
          <cell r="DM592">
            <v>179.67984063749998</v>
          </cell>
          <cell r="DO592">
            <v>45.937945628623041</v>
          </cell>
          <cell r="DP592">
            <v>0</v>
          </cell>
          <cell r="DQ592">
            <v>0</v>
          </cell>
          <cell r="DR592">
            <v>45.937945628623041</v>
          </cell>
          <cell r="DT592">
            <v>1412.1306975</v>
          </cell>
          <cell r="DU592">
            <v>0</v>
          </cell>
          <cell r="DV592">
            <v>0</v>
          </cell>
          <cell r="DW592">
            <v>1412.1306975</v>
          </cell>
          <cell r="EC592">
            <v>8</v>
          </cell>
          <cell r="ED592">
            <v>2121050</v>
          </cell>
          <cell r="EE592" t="str">
            <v>Onsetters Assistant</v>
          </cell>
          <cell r="EF592" t="str">
            <v>S1</v>
          </cell>
          <cell r="EG592" t="str">
            <v>/Day</v>
          </cell>
          <cell r="EH592">
            <v>73.34</v>
          </cell>
          <cell r="EO592">
            <v>225999</v>
          </cell>
          <cell r="EP592" t="str">
            <v>Lab-Ext Hire-METS-Unallocated</v>
          </cell>
          <cell r="EQ592" t="str">
            <v>22590</v>
          </cell>
          <cell r="ER592" t="str">
            <v>Lab-Ext Hire-METS</v>
          </cell>
        </row>
        <row r="593">
          <cell r="B593">
            <v>2121060</v>
          </cell>
          <cell r="C593" t="str">
            <v>Survey Assistant</v>
          </cell>
          <cell r="D593" t="str">
            <v>S1</v>
          </cell>
          <cell r="E593" t="str">
            <v>/Day</v>
          </cell>
          <cell r="F593">
            <v>73.336572402430022</v>
          </cell>
          <cell r="G593">
            <v>1913.3511739793994</v>
          </cell>
          <cell r="J593" t="str">
            <v>B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1913.3511739793994</v>
          </cell>
          <cell r="Q593">
            <v>73.336572402430022</v>
          </cell>
          <cell r="S593">
            <v>842.38087499999995</v>
          </cell>
          <cell r="T593">
            <v>0</v>
          </cell>
          <cell r="U593">
            <v>0</v>
          </cell>
          <cell r="V593">
            <v>842.38087499999995</v>
          </cell>
          <cell r="X593">
            <v>6.4574999999999996</v>
          </cell>
          <cell r="Y593">
            <v>8.61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6.4574999999999996</v>
          </cell>
          <cell r="AE593">
            <v>8.61</v>
          </cell>
          <cell r="AG593">
            <v>13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13</v>
          </cell>
          <cell r="AN593">
            <v>0</v>
          </cell>
          <cell r="AP593">
            <v>5.5E-2</v>
          </cell>
          <cell r="AQ593">
            <v>0</v>
          </cell>
          <cell r="AR593">
            <v>0</v>
          </cell>
          <cell r="AS593">
            <v>5.5E-2</v>
          </cell>
          <cell r="AU593">
            <v>467.50670999999994</v>
          </cell>
          <cell r="AV593">
            <v>0</v>
          </cell>
          <cell r="AW593">
            <v>0</v>
          </cell>
          <cell r="AX593">
            <v>467.50670999999994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J593">
            <v>20</v>
          </cell>
          <cell r="BK593">
            <v>0</v>
          </cell>
          <cell r="BL593">
            <v>0</v>
          </cell>
          <cell r="BM593">
            <v>20</v>
          </cell>
          <cell r="BO593">
            <v>0</v>
          </cell>
          <cell r="BP593">
            <v>0</v>
          </cell>
          <cell r="BQ593">
            <v>0</v>
          </cell>
          <cell r="BT593">
            <v>0</v>
          </cell>
          <cell r="BV593">
            <v>18.295612500000001</v>
          </cell>
          <cell r="BX593">
            <v>14.121306975</v>
          </cell>
          <cell r="BY593">
            <v>0</v>
          </cell>
          <cell r="BZ593">
            <v>0</v>
          </cell>
          <cell r="CA593">
            <v>14.121306975</v>
          </cell>
          <cell r="CC593">
            <v>0</v>
          </cell>
          <cell r="CD593">
            <v>0</v>
          </cell>
          <cell r="CE593">
            <v>0</v>
          </cell>
          <cell r="CG593">
            <v>67.98013661249999</v>
          </cell>
          <cell r="CI593">
            <v>3.83304648375</v>
          </cell>
          <cell r="CJ593">
            <v>0</v>
          </cell>
          <cell r="CK593">
            <v>0</v>
          </cell>
          <cell r="CL593">
            <v>3.83304648375</v>
          </cell>
          <cell r="CN593">
            <v>13.938350849999999</v>
          </cell>
          <cell r="CO593">
            <v>0</v>
          </cell>
          <cell r="CP593">
            <v>0</v>
          </cell>
          <cell r="CQ593">
            <v>13.938350849999999</v>
          </cell>
          <cell r="CS593">
            <v>78.506924861573992</v>
          </cell>
          <cell r="CT593">
            <v>0</v>
          </cell>
          <cell r="CU593">
            <v>0</v>
          </cell>
          <cell r="CV593">
            <v>78.506924861573992</v>
          </cell>
          <cell r="CX593">
            <v>0</v>
          </cell>
          <cell r="CZ593">
            <v>81.245875746575351</v>
          </cell>
          <cell r="DA593">
            <v>0</v>
          </cell>
          <cell r="DB593">
            <v>0</v>
          </cell>
          <cell r="DC593">
            <v>81.245875746575351</v>
          </cell>
          <cell r="DE593">
            <v>0</v>
          </cell>
          <cell r="DF593">
            <v>0</v>
          </cell>
          <cell r="DG593">
            <v>0</v>
          </cell>
          <cell r="DI593">
            <v>29.483330625000001</v>
          </cell>
          <cell r="DK593">
            <v>32.431663687499999</v>
          </cell>
          <cell r="DM593">
            <v>179.67984063749998</v>
          </cell>
          <cell r="DO593">
            <v>45.937945628623041</v>
          </cell>
          <cell r="DP593">
            <v>0</v>
          </cell>
          <cell r="DQ593">
            <v>0</v>
          </cell>
          <cell r="DR593">
            <v>45.937945628623041</v>
          </cell>
          <cell r="DT593">
            <v>1412.1306975</v>
          </cell>
          <cell r="DU593">
            <v>0</v>
          </cell>
          <cell r="DV593">
            <v>0</v>
          </cell>
          <cell r="DW593">
            <v>1412.1306975</v>
          </cell>
          <cell r="EC593">
            <v>8</v>
          </cell>
          <cell r="ED593">
            <v>2121060</v>
          </cell>
          <cell r="EE593" t="str">
            <v>Survey Assistant</v>
          </cell>
          <cell r="EF593" t="str">
            <v>S1</v>
          </cell>
          <cell r="EG593" t="str">
            <v>/Day</v>
          </cell>
          <cell r="EH593">
            <v>73.34</v>
          </cell>
        </row>
        <row r="594">
          <cell r="B594">
            <v>2121070</v>
          </cell>
          <cell r="C594" t="str">
            <v>W.E. Driver Assistant</v>
          </cell>
          <cell r="D594" t="str">
            <v>S1</v>
          </cell>
          <cell r="E594" t="str">
            <v>/Day</v>
          </cell>
          <cell r="F594">
            <v>73.336572402430022</v>
          </cell>
          <cell r="G594">
            <v>1913.3511739793994</v>
          </cell>
          <cell r="J594" t="str">
            <v>B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1913.3511739793994</v>
          </cell>
          <cell r="Q594">
            <v>73.336572402430022</v>
          </cell>
          <cell r="S594">
            <v>842.38087499999995</v>
          </cell>
          <cell r="T594">
            <v>0</v>
          </cell>
          <cell r="U594">
            <v>0</v>
          </cell>
          <cell r="V594">
            <v>842.38087499999995</v>
          </cell>
          <cell r="X594">
            <v>6.4574999999999996</v>
          </cell>
          <cell r="Y594">
            <v>8.61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6.4574999999999996</v>
          </cell>
          <cell r="AE594">
            <v>8.61</v>
          </cell>
          <cell r="AG594">
            <v>13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13</v>
          </cell>
          <cell r="AN594">
            <v>0</v>
          </cell>
          <cell r="AP594">
            <v>5.5E-2</v>
          </cell>
          <cell r="AQ594">
            <v>0</v>
          </cell>
          <cell r="AR594">
            <v>0</v>
          </cell>
          <cell r="AS594">
            <v>5.5E-2</v>
          </cell>
          <cell r="AU594">
            <v>467.50670999999994</v>
          </cell>
          <cell r="AV594">
            <v>0</v>
          </cell>
          <cell r="AW594">
            <v>0</v>
          </cell>
          <cell r="AX594">
            <v>467.50670999999994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J594">
            <v>20</v>
          </cell>
          <cell r="BK594">
            <v>0</v>
          </cell>
          <cell r="BL594">
            <v>0</v>
          </cell>
          <cell r="BM594">
            <v>20</v>
          </cell>
          <cell r="BO594">
            <v>0</v>
          </cell>
          <cell r="BP594">
            <v>0</v>
          </cell>
          <cell r="BQ594">
            <v>0</v>
          </cell>
          <cell r="BT594">
            <v>0</v>
          </cell>
          <cell r="BV594">
            <v>18.295612500000001</v>
          </cell>
          <cell r="BX594">
            <v>14.121306975</v>
          </cell>
          <cell r="BY594">
            <v>0</v>
          </cell>
          <cell r="BZ594">
            <v>0</v>
          </cell>
          <cell r="CA594">
            <v>14.121306975</v>
          </cell>
          <cell r="CC594">
            <v>0</v>
          </cell>
          <cell r="CD594">
            <v>0</v>
          </cell>
          <cell r="CE594">
            <v>0</v>
          </cell>
          <cell r="CG594">
            <v>67.98013661249999</v>
          </cell>
          <cell r="CI594">
            <v>3.83304648375</v>
          </cell>
          <cell r="CJ594">
            <v>0</v>
          </cell>
          <cell r="CK594">
            <v>0</v>
          </cell>
          <cell r="CL594">
            <v>3.83304648375</v>
          </cell>
          <cell r="CN594">
            <v>13.938350849999999</v>
          </cell>
          <cell r="CO594">
            <v>0</v>
          </cell>
          <cell r="CP594">
            <v>0</v>
          </cell>
          <cell r="CQ594">
            <v>13.938350849999999</v>
          </cell>
          <cell r="CS594">
            <v>78.506924861573992</v>
          </cell>
          <cell r="CT594">
            <v>0</v>
          </cell>
          <cell r="CU594">
            <v>0</v>
          </cell>
          <cell r="CV594">
            <v>78.506924861573992</v>
          </cell>
          <cell r="CX594">
            <v>0</v>
          </cell>
          <cell r="CZ594">
            <v>81.245875746575351</v>
          </cell>
          <cell r="DA594">
            <v>0</v>
          </cell>
          <cell r="DB594">
            <v>0</v>
          </cell>
          <cell r="DC594">
            <v>81.245875746575351</v>
          </cell>
          <cell r="DE594">
            <v>0</v>
          </cell>
          <cell r="DF594">
            <v>0</v>
          </cell>
          <cell r="DG594">
            <v>0</v>
          </cell>
          <cell r="DI594">
            <v>29.483330625000001</v>
          </cell>
          <cell r="DK594">
            <v>32.431663687499999</v>
          </cell>
          <cell r="DM594">
            <v>179.67984063749998</v>
          </cell>
          <cell r="DO594">
            <v>45.937945628623041</v>
          </cell>
          <cell r="DP594">
            <v>0</v>
          </cell>
          <cell r="DQ594">
            <v>0</v>
          </cell>
          <cell r="DR594">
            <v>45.937945628623041</v>
          </cell>
          <cell r="DT594">
            <v>1412.1306975</v>
          </cell>
          <cell r="DU594">
            <v>0</v>
          </cell>
          <cell r="DV594">
            <v>0</v>
          </cell>
          <cell r="DW594">
            <v>1412.1306975</v>
          </cell>
          <cell r="EC594">
            <v>8</v>
          </cell>
          <cell r="ED594">
            <v>2121070</v>
          </cell>
          <cell r="EE594" t="str">
            <v>W.E. Driver Assistant</v>
          </cell>
          <cell r="EF594" t="str">
            <v>S1</v>
          </cell>
          <cell r="EG594" t="str">
            <v>/Day</v>
          </cell>
          <cell r="EH594">
            <v>73.34</v>
          </cell>
        </row>
        <row r="595">
          <cell r="B595">
            <v>2121080</v>
          </cell>
          <cell r="C595" t="str">
            <v>W.R. Disposal Assistant</v>
          </cell>
          <cell r="D595" t="str">
            <v>S1</v>
          </cell>
          <cell r="E595" t="str">
            <v>/Day</v>
          </cell>
          <cell r="F595">
            <v>73.336572402430022</v>
          </cell>
          <cell r="G595">
            <v>1913.3511739793994</v>
          </cell>
          <cell r="J595" t="str">
            <v>B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913.3511739793994</v>
          </cell>
          <cell r="Q595">
            <v>73.336572402430022</v>
          </cell>
          <cell r="S595">
            <v>842.38087499999995</v>
          </cell>
          <cell r="T595">
            <v>0</v>
          </cell>
          <cell r="U595">
            <v>0</v>
          </cell>
          <cell r="V595">
            <v>842.38087499999995</v>
          </cell>
          <cell r="X595">
            <v>6.4574999999999996</v>
          </cell>
          <cell r="Y595">
            <v>8.61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6.4574999999999996</v>
          </cell>
          <cell r="AE595">
            <v>8.61</v>
          </cell>
          <cell r="AG595">
            <v>13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13</v>
          </cell>
          <cell r="AN595">
            <v>0</v>
          </cell>
          <cell r="AP595">
            <v>5.5E-2</v>
          </cell>
          <cell r="AQ595">
            <v>0</v>
          </cell>
          <cell r="AR595">
            <v>0</v>
          </cell>
          <cell r="AS595">
            <v>5.5E-2</v>
          </cell>
          <cell r="AU595">
            <v>467.50670999999994</v>
          </cell>
          <cell r="AV595">
            <v>0</v>
          </cell>
          <cell r="AW595">
            <v>0</v>
          </cell>
          <cell r="AX595">
            <v>467.50670999999994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J595">
            <v>20</v>
          </cell>
          <cell r="BK595">
            <v>0</v>
          </cell>
          <cell r="BL595">
            <v>0</v>
          </cell>
          <cell r="BM595">
            <v>20</v>
          </cell>
          <cell r="BO595">
            <v>0</v>
          </cell>
          <cell r="BP595">
            <v>0</v>
          </cell>
          <cell r="BQ595">
            <v>0</v>
          </cell>
          <cell r="BT595">
            <v>0</v>
          </cell>
          <cell r="BV595">
            <v>18.295612500000001</v>
          </cell>
          <cell r="BX595">
            <v>14.121306975</v>
          </cell>
          <cell r="BY595">
            <v>0</v>
          </cell>
          <cell r="BZ595">
            <v>0</v>
          </cell>
          <cell r="CA595">
            <v>14.121306975</v>
          </cell>
          <cell r="CC595">
            <v>0</v>
          </cell>
          <cell r="CD595">
            <v>0</v>
          </cell>
          <cell r="CE595">
            <v>0</v>
          </cell>
          <cell r="CG595">
            <v>67.98013661249999</v>
          </cell>
          <cell r="CI595">
            <v>3.83304648375</v>
          </cell>
          <cell r="CJ595">
            <v>0</v>
          </cell>
          <cell r="CK595">
            <v>0</v>
          </cell>
          <cell r="CL595">
            <v>3.83304648375</v>
          </cell>
          <cell r="CN595">
            <v>13.938350849999999</v>
          </cell>
          <cell r="CO595">
            <v>0</v>
          </cell>
          <cell r="CP595">
            <v>0</v>
          </cell>
          <cell r="CQ595">
            <v>13.938350849999999</v>
          </cell>
          <cell r="CS595">
            <v>78.506924861573992</v>
          </cell>
          <cell r="CT595">
            <v>0</v>
          </cell>
          <cell r="CU595">
            <v>0</v>
          </cell>
          <cell r="CV595">
            <v>78.506924861573992</v>
          </cell>
          <cell r="CX595">
            <v>0</v>
          </cell>
          <cell r="CZ595">
            <v>81.245875746575351</v>
          </cell>
          <cell r="DA595">
            <v>0</v>
          </cell>
          <cell r="DB595">
            <v>0</v>
          </cell>
          <cell r="DC595">
            <v>81.245875746575351</v>
          </cell>
          <cell r="DE595">
            <v>0</v>
          </cell>
          <cell r="DF595">
            <v>0</v>
          </cell>
          <cell r="DG595">
            <v>0</v>
          </cell>
          <cell r="DI595">
            <v>29.483330625000001</v>
          </cell>
          <cell r="DK595">
            <v>32.431663687499999</v>
          </cell>
          <cell r="DM595">
            <v>179.67984063749998</v>
          </cell>
          <cell r="DO595">
            <v>45.937945628623041</v>
          </cell>
          <cell r="DP595">
            <v>0</v>
          </cell>
          <cell r="DQ595">
            <v>0</v>
          </cell>
          <cell r="DR595">
            <v>45.937945628623041</v>
          </cell>
          <cell r="DT595">
            <v>1412.1306975</v>
          </cell>
          <cell r="DU595">
            <v>0</v>
          </cell>
          <cell r="DV595">
            <v>0</v>
          </cell>
          <cell r="DW595">
            <v>1412.1306975</v>
          </cell>
          <cell r="EC595">
            <v>8</v>
          </cell>
          <cell r="ED595">
            <v>2121080</v>
          </cell>
          <cell r="EE595" t="str">
            <v>W.R. Disposal Assistant</v>
          </cell>
          <cell r="EF595" t="str">
            <v>S1</v>
          </cell>
          <cell r="EG595" t="str">
            <v>/Day</v>
          </cell>
          <cell r="EH595">
            <v>73.34</v>
          </cell>
        </row>
        <row r="596">
          <cell r="B596">
            <v>2121090</v>
          </cell>
          <cell r="C596" t="str">
            <v>Change house attendant</v>
          </cell>
          <cell r="D596" t="str">
            <v>S1</v>
          </cell>
          <cell r="E596" t="str">
            <v>/Day</v>
          </cell>
          <cell r="F596">
            <v>73.336572402430022</v>
          </cell>
          <cell r="G596">
            <v>1913.3511739793994</v>
          </cell>
          <cell r="J596" t="str">
            <v>B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1913.3511739793994</v>
          </cell>
          <cell r="Q596">
            <v>73.336572402430022</v>
          </cell>
          <cell r="S596">
            <v>842.38087499999995</v>
          </cell>
          <cell r="T596">
            <v>0</v>
          </cell>
          <cell r="U596">
            <v>0</v>
          </cell>
          <cell r="V596">
            <v>842.38087499999995</v>
          </cell>
          <cell r="X596">
            <v>6.4574999999999996</v>
          </cell>
          <cell r="Y596">
            <v>8.61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6.4574999999999996</v>
          </cell>
          <cell r="AE596">
            <v>8.61</v>
          </cell>
          <cell r="AG596">
            <v>13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13</v>
          </cell>
          <cell r="AN596">
            <v>0</v>
          </cell>
          <cell r="AP596">
            <v>5.5E-2</v>
          </cell>
          <cell r="AQ596">
            <v>0</v>
          </cell>
          <cell r="AR596">
            <v>0</v>
          </cell>
          <cell r="AS596">
            <v>5.5E-2</v>
          </cell>
          <cell r="AU596">
            <v>467.50670999999994</v>
          </cell>
          <cell r="AV596">
            <v>0</v>
          </cell>
          <cell r="AW596">
            <v>0</v>
          </cell>
          <cell r="AX596">
            <v>467.50670999999994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J596">
            <v>20</v>
          </cell>
          <cell r="BK596">
            <v>0</v>
          </cell>
          <cell r="BL596">
            <v>0</v>
          </cell>
          <cell r="BM596">
            <v>20</v>
          </cell>
          <cell r="BO596">
            <v>0</v>
          </cell>
          <cell r="BP596">
            <v>0</v>
          </cell>
          <cell r="BQ596">
            <v>0</v>
          </cell>
          <cell r="BT596">
            <v>0</v>
          </cell>
          <cell r="BV596">
            <v>18.295612500000001</v>
          </cell>
          <cell r="BX596">
            <v>14.121306975</v>
          </cell>
          <cell r="BY596">
            <v>0</v>
          </cell>
          <cell r="BZ596">
            <v>0</v>
          </cell>
          <cell r="CA596">
            <v>14.121306975</v>
          </cell>
          <cell r="CC596">
            <v>0</v>
          </cell>
          <cell r="CD596">
            <v>0</v>
          </cell>
          <cell r="CE596">
            <v>0</v>
          </cell>
          <cell r="CG596">
            <v>67.98013661249999</v>
          </cell>
          <cell r="CI596">
            <v>3.83304648375</v>
          </cell>
          <cell r="CJ596">
            <v>0</v>
          </cell>
          <cell r="CK596">
            <v>0</v>
          </cell>
          <cell r="CL596">
            <v>3.83304648375</v>
          </cell>
          <cell r="CN596">
            <v>13.938350849999999</v>
          </cell>
          <cell r="CO596">
            <v>0</v>
          </cell>
          <cell r="CP596">
            <v>0</v>
          </cell>
          <cell r="CQ596">
            <v>13.938350849999999</v>
          </cell>
          <cell r="CS596">
            <v>78.506924861573992</v>
          </cell>
          <cell r="CT596">
            <v>0</v>
          </cell>
          <cell r="CU596">
            <v>0</v>
          </cell>
          <cell r="CV596">
            <v>78.506924861573992</v>
          </cell>
          <cell r="CX596">
            <v>0</v>
          </cell>
          <cell r="CZ596">
            <v>81.245875746575351</v>
          </cell>
          <cell r="DA596">
            <v>0</v>
          </cell>
          <cell r="DB596">
            <v>0</v>
          </cell>
          <cell r="DC596">
            <v>81.245875746575351</v>
          </cell>
          <cell r="DE596">
            <v>0</v>
          </cell>
          <cell r="DF596">
            <v>0</v>
          </cell>
          <cell r="DG596">
            <v>0</v>
          </cell>
          <cell r="DI596">
            <v>29.483330625000001</v>
          </cell>
          <cell r="DK596">
            <v>32.431663687499999</v>
          </cell>
          <cell r="DM596">
            <v>179.67984063749998</v>
          </cell>
          <cell r="DO596">
            <v>45.937945628623041</v>
          </cell>
          <cell r="DP596">
            <v>0</v>
          </cell>
          <cell r="DQ596">
            <v>0</v>
          </cell>
          <cell r="DR596">
            <v>45.937945628623041</v>
          </cell>
          <cell r="DT596">
            <v>1412.1306975</v>
          </cell>
          <cell r="DU596">
            <v>0</v>
          </cell>
          <cell r="DV596">
            <v>0</v>
          </cell>
          <cell r="DW596">
            <v>1412.1306975</v>
          </cell>
          <cell r="EC596">
            <v>8</v>
          </cell>
          <cell r="ED596">
            <v>2121090</v>
          </cell>
          <cell r="EE596" t="str">
            <v>Change house attendant</v>
          </cell>
          <cell r="EF596" t="str">
            <v>S1</v>
          </cell>
          <cell r="EG596" t="str">
            <v>/Day</v>
          </cell>
          <cell r="EH596">
            <v>73.34</v>
          </cell>
        </row>
        <row r="597">
          <cell r="B597">
            <v>2121100</v>
          </cell>
          <cell r="C597" t="str">
            <v>Lamp Room Attendant</v>
          </cell>
          <cell r="D597" t="str">
            <v>S1</v>
          </cell>
          <cell r="E597" t="str">
            <v>/Day</v>
          </cell>
          <cell r="F597">
            <v>73.336572402430022</v>
          </cell>
          <cell r="G597">
            <v>1913.3511739793994</v>
          </cell>
          <cell r="J597" t="str">
            <v>B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1913.3511739793994</v>
          </cell>
          <cell r="Q597">
            <v>73.336572402430022</v>
          </cell>
          <cell r="S597">
            <v>842.38087499999995</v>
          </cell>
          <cell r="T597">
            <v>0</v>
          </cell>
          <cell r="U597">
            <v>0</v>
          </cell>
          <cell r="V597">
            <v>842.38087499999995</v>
          </cell>
          <cell r="X597">
            <v>6.4574999999999996</v>
          </cell>
          <cell r="Y597">
            <v>8.61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6.4574999999999996</v>
          </cell>
          <cell r="AE597">
            <v>8.61</v>
          </cell>
          <cell r="AG597">
            <v>13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13</v>
          </cell>
          <cell r="AN597">
            <v>0</v>
          </cell>
          <cell r="AP597">
            <v>5.5E-2</v>
          </cell>
          <cell r="AQ597">
            <v>0</v>
          </cell>
          <cell r="AR597">
            <v>0</v>
          </cell>
          <cell r="AS597">
            <v>5.5E-2</v>
          </cell>
          <cell r="AU597">
            <v>467.50670999999994</v>
          </cell>
          <cell r="AV597">
            <v>0</v>
          </cell>
          <cell r="AW597">
            <v>0</v>
          </cell>
          <cell r="AX597">
            <v>467.50670999999994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J597">
            <v>20</v>
          </cell>
          <cell r="BK597">
            <v>0</v>
          </cell>
          <cell r="BL597">
            <v>0</v>
          </cell>
          <cell r="BM597">
            <v>20</v>
          </cell>
          <cell r="BO597">
            <v>0</v>
          </cell>
          <cell r="BP597">
            <v>0</v>
          </cell>
          <cell r="BQ597">
            <v>0</v>
          </cell>
          <cell r="BT597">
            <v>0</v>
          </cell>
          <cell r="BV597">
            <v>18.295612500000001</v>
          </cell>
          <cell r="BX597">
            <v>14.121306975</v>
          </cell>
          <cell r="BY597">
            <v>0</v>
          </cell>
          <cell r="BZ597">
            <v>0</v>
          </cell>
          <cell r="CA597">
            <v>14.121306975</v>
          </cell>
          <cell r="CC597">
            <v>0</v>
          </cell>
          <cell r="CD597">
            <v>0</v>
          </cell>
          <cell r="CE597">
            <v>0</v>
          </cell>
          <cell r="CG597">
            <v>67.98013661249999</v>
          </cell>
          <cell r="CI597">
            <v>3.83304648375</v>
          </cell>
          <cell r="CJ597">
            <v>0</v>
          </cell>
          <cell r="CK597">
            <v>0</v>
          </cell>
          <cell r="CL597">
            <v>3.83304648375</v>
          </cell>
          <cell r="CN597">
            <v>13.938350849999999</v>
          </cell>
          <cell r="CO597">
            <v>0</v>
          </cell>
          <cell r="CP597">
            <v>0</v>
          </cell>
          <cell r="CQ597">
            <v>13.938350849999999</v>
          </cell>
          <cell r="CS597">
            <v>78.506924861573992</v>
          </cell>
          <cell r="CT597">
            <v>0</v>
          </cell>
          <cell r="CU597">
            <v>0</v>
          </cell>
          <cell r="CV597">
            <v>78.506924861573992</v>
          </cell>
          <cell r="CX597">
            <v>0</v>
          </cell>
          <cell r="CZ597">
            <v>81.245875746575351</v>
          </cell>
          <cell r="DA597">
            <v>0</v>
          </cell>
          <cell r="DB597">
            <v>0</v>
          </cell>
          <cell r="DC597">
            <v>81.245875746575351</v>
          </cell>
          <cell r="DE597">
            <v>0</v>
          </cell>
          <cell r="DF597">
            <v>0</v>
          </cell>
          <cell r="DG597">
            <v>0</v>
          </cell>
          <cell r="DI597">
            <v>29.483330625000001</v>
          </cell>
          <cell r="DK597">
            <v>32.431663687499999</v>
          </cell>
          <cell r="DM597">
            <v>179.67984063749998</v>
          </cell>
          <cell r="DO597">
            <v>45.937945628623041</v>
          </cell>
          <cell r="DP597">
            <v>0</v>
          </cell>
          <cell r="DQ597">
            <v>0</v>
          </cell>
          <cell r="DR597">
            <v>45.937945628623041</v>
          </cell>
          <cell r="DT597">
            <v>1412.1306975</v>
          </cell>
          <cell r="DU597">
            <v>0</v>
          </cell>
          <cell r="DV597">
            <v>0</v>
          </cell>
          <cell r="DW597">
            <v>1412.1306975</v>
          </cell>
          <cell r="EC597">
            <v>8</v>
          </cell>
          <cell r="ED597">
            <v>2121100</v>
          </cell>
          <cell r="EE597" t="str">
            <v>Lamp Room Attendant</v>
          </cell>
          <cell r="EF597" t="str">
            <v>S1</v>
          </cell>
          <cell r="EG597" t="str">
            <v>/Day</v>
          </cell>
          <cell r="EH597">
            <v>73.34</v>
          </cell>
        </row>
        <row r="598">
          <cell r="B598">
            <v>2121110</v>
          </cell>
          <cell r="C598" t="str">
            <v>Labourer</v>
          </cell>
          <cell r="D598" t="str">
            <v>S1</v>
          </cell>
          <cell r="E598" t="str">
            <v>/Day</v>
          </cell>
          <cell r="F598">
            <v>73.336572402430022</v>
          </cell>
          <cell r="G598">
            <v>1913.3511739793994</v>
          </cell>
          <cell r="J598" t="str">
            <v>B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913.3511739793994</v>
          </cell>
          <cell r="Q598">
            <v>73.336572402430022</v>
          </cell>
          <cell r="S598">
            <v>842.38087499999995</v>
          </cell>
          <cell r="T598">
            <v>0</v>
          </cell>
          <cell r="U598">
            <v>0</v>
          </cell>
          <cell r="V598">
            <v>842.38087499999995</v>
          </cell>
          <cell r="X598">
            <v>6.4574999999999996</v>
          </cell>
          <cell r="Y598">
            <v>8.61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6.4574999999999996</v>
          </cell>
          <cell r="AE598">
            <v>8.61</v>
          </cell>
          <cell r="AG598">
            <v>13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13</v>
          </cell>
          <cell r="AN598">
            <v>0</v>
          </cell>
          <cell r="AP598">
            <v>5.5E-2</v>
          </cell>
          <cell r="AQ598">
            <v>0</v>
          </cell>
          <cell r="AR598">
            <v>0</v>
          </cell>
          <cell r="AS598">
            <v>5.5E-2</v>
          </cell>
          <cell r="AU598">
            <v>467.50670999999994</v>
          </cell>
          <cell r="AV598">
            <v>0</v>
          </cell>
          <cell r="AW598">
            <v>0</v>
          </cell>
          <cell r="AX598">
            <v>467.50670999999994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J598">
            <v>20</v>
          </cell>
          <cell r="BK598">
            <v>0</v>
          </cell>
          <cell r="BL598">
            <v>0</v>
          </cell>
          <cell r="BM598">
            <v>20</v>
          </cell>
          <cell r="BO598">
            <v>0</v>
          </cell>
          <cell r="BP598">
            <v>0</v>
          </cell>
          <cell r="BQ598">
            <v>0</v>
          </cell>
          <cell r="BT598">
            <v>0</v>
          </cell>
          <cell r="BV598">
            <v>18.295612500000001</v>
          </cell>
          <cell r="BX598">
            <v>14.121306975</v>
          </cell>
          <cell r="BY598">
            <v>0</v>
          </cell>
          <cell r="BZ598">
            <v>0</v>
          </cell>
          <cell r="CA598">
            <v>14.121306975</v>
          </cell>
          <cell r="CC598">
            <v>0</v>
          </cell>
          <cell r="CD598">
            <v>0</v>
          </cell>
          <cell r="CE598">
            <v>0</v>
          </cell>
          <cell r="CG598">
            <v>67.98013661249999</v>
          </cell>
          <cell r="CI598">
            <v>3.83304648375</v>
          </cell>
          <cell r="CJ598">
            <v>0</v>
          </cell>
          <cell r="CK598">
            <v>0</v>
          </cell>
          <cell r="CL598">
            <v>3.83304648375</v>
          </cell>
          <cell r="CN598">
            <v>13.938350849999999</v>
          </cell>
          <cell r="CO598">
            <v>0</v>
          </cell>
          <cell r="CP598">
            <v>0</v>
          </cell>
          <cell r="CQ598">
            <v>13.938350849999999</v>
          </cell>
          <cell r="CS598">
            <v>78.506924861573992</v>
          </cell>
          <cell r="CT598">
            <v>0</v>
          </cell>
          <cell r="CU598">
            <v>0</v>
          </cell>
          <cell r="CV598">
            <v>78.506924861573992</v>
          </cell>
          <cell r="CX598">
            <v>0</v>
          </cell>
          <cell r="CZ598">
            <v>81.245875746575351</v>
          </cell>
          <cell r="DA598">
            <v>0</v>
          </cell>
          <cell r="DB598">
            <v>0</v>
          </cell>
          <cell r="DC598">
            <v>81.245875746575351</v>
          </cell>
          <cell r="DE598">
            <v>0</v>
          </cell>
          <cell r="DF598">
            <v>0</v>
          </cell>
          <cell r="DG598">
            <v>0</v>
          </cell>
          <cell r="DI598">
            <v>29.483330625000001</v>
          </cell>
          <cell r="DK598">
            <v>32.431663687499999</v>
          </cell>
          <cell r="DM598">
            <v>179.67984063749998</v>
          </cell>
          <cell r="DO598">
            <v>45.937945628623041</v>
          </cell>
          <cell r="DP598">
            <v>0</v>
          </cell>
          <cell r="DQ598">
            <v>0</v>
          </cell>
          <cell r="DR598">
            <v>45.937945628623041</v>
          </cell>
          <cell r="DT598">
            <v>1412.1306975</v>
          </cell>
          <cell r="DU598">
            <v>0</v>
          </cell>
          <cell r="DV598">
            <v>0</v>
          </cell>
          <cell r="DW598">
            <v>1412.1306975</v>
          </cell>
          <cell r="EC598">
            <v>8</v>
          </cell>
          <cell r="ED598">
            <v>2121110</v>
          </cell>
          <cell r="EE598" t="str">
            <v>Labourer</v>
          </cell>
          <cell r="EF598" t="str">
            <v>S1</v>
          </cell>
          <cell r="EG598" t="str">
            <v>/Day</v>
          </cell>
          <cell r="EH598">
            <v>73.34</v>
          </cell>
        </row>
        <row r="599">
          <cell r="B599">
            <v>2121120</v>
          </cell>
          <cell r="C599" t="str">
            <v>Office cleaner</v>
          </cell>
          <cell r="D599" t="str">
            <v>S1</v>
          </cell>
          <cell r="E599" t="str">
            <v>/Day</v>
          </cell>
          <cell r="F599">
            <v>73.336572402430022</v>
          </cell>
          <cell r="G599">
            <v>1913.3511739793994</v>
          </cell>
          <cell r="J599" t="str">
            <v>B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913.3511739793994</v>
          </cell>
          <cell r="Q599">
            <v>73.336572402430022</v>
          </cell>
          <cell r="S599">
            <v>842.38087499999995</v>
          </cell>
          <cell r="T599">
            <v>0</v>
          </cell>
          <cell r="U599">
            <v>0</v>
          </cell>
          <cell r="V599">
            <v>842.38087499999995</v>
          </cell>
          <cell r="X599">
            <v>6.4574999999999996</v>
          </cell>
          <cell r="Y599">
            <v>8.61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6.4574999999999996</v>
          </cell>
          <cell r="AE599">
            <v>8.61</v>
          </cell>
          <cell r="AG599">
            <v>13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13</v>
          </cell>
          <cell r="AN599">
            <v>0</v>
          </cell>
          <cell r="AP599">
            <v>5.5E-2</v>
          </cell>
          <cell r="AQ599">
            <v>0</v>
          </cell>
          <cell r="AR599">
            <v>0</v>
          </cell>
          <cell r="AS599">
            <v>5.5E-2</v>
          </cell>
          <cell r="AU599">
            <v>467.50670999999994</v>
          </cell>
          <cell r="AV599">
            <v>0</v>
          </cell>
          <cell r="AW599">
            <v>0</v>
          </cell>
          <cell r="AX599">
            <v>467.50670999999994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J599">
            <v>20</v>
          </cell>
          <cell r="BK599">
            <v>0</v>
          </cell>
          <cell r="BL599">
            <v>0</v>
          </cell>
          <cell r="BM599">
            <v>20</v>
          </cell>
          <cell r="BO599">
            <v>0</v>
          </cell>
          <cell r="BP599">
            <v>0</v>
          </cell>
          <cell r="BQ599">
            <v>0</v>
          </cell>
          <cell r="BT599">
            <v>0</v>
          </cell>
          <cell r="BV599">
            <v>18.295612500000001</v>
          </cell>
          <cell r="BX599">
            <v>14.121306975</v>
          </cell>
          <cell r="BY599">
            <v>0</v>
          </cell>
          <cell r="BZ599">
            <v>0</v>
          </cell>
          <cell r="CA599">
            <v>14.121306975</v>
          </cell>
          <cell r="CC599">
            <v>0</v>
          </cell>
          <cell r="CD599">
            <v>0</v>
          </cell>
          <cell r="CE599">
            <v>0</v>
          </cell>
          <cell r="CG599">
            <v>67.98013661249999</v>
          </cell>
          <cell r="CI599">
            <v>3.83304648375</v>
          </cell>
          <cell r="CJ599">
            <v>0</v>
          </cell>
          <cell r="CK599">
            <v>0</v>
          </cell>
          <cell r="CL599">
            <v>3.83304648375</v>
          </cell>
          <cell r="CN599">
            <v>13.938350849999999</v>
          </cell>
          <cell r="CO599">
            <v>0</v>
          </cell>
          <cell r="CP599">
            <v>0</v>
          </cell>
          <cell r="CQ599">
            <v>13.938350849999999</v>
          </cell>
          <cell r="CS599">
            <v>78.506924861573992</v>
          </cell>
          <cell r="CT599">
            <v>0</v>
          </cell>
          <cell r="CU599">
            <v>0</v>
          </cell>
          <cell r="CV599">
            <v>78.506924861573992</v>
          </cell>
          <cell r="CX599">
            <v>0</v>
          </cell>
          <cell r="CZ599">
            <v>81.245875746575351</v>
          </cell>
          <cell r="DA599">
            <v>0</v>
          </cell>
          <cell r="DB599">
            <v>0</v>
          </cell>
          <cell r="DC599">
            <v>81.245875746575351</v>
          </cell>
          <cell r="DE599">
            <v>0</v>
          </cell>
          <cell r="DF599">
            <v>0</v>
          </cell>
          <cell r="DG599">
            <v>0</v>
          </cell>
          <cell r="DI599">
            <v>29.483330625000001</v>
          </cell>
          <cell r="DK599">
            <v>32.431663687499999</v>
          </cell>
          <cell r="DM599">
            <v>179.67984063749998</v>
          </cell>
          <cell r="DO599">
            <v>45.937945628623041</v>
          </cell>
          <cell r="DP599">
            <v>0</v>
          </cell>
          <cell r="DQ599">
            <v>0</v>
          </cell>
          <cell r="DR599">
            <v>45.937945628623041</v>
          </cell>
          <cell r="DT599">
            <v>1412.1306975</v>
          </cell>
          <cell r="DU599">
            <v>0</v>
          </cell>
          <cell r="DV599">
            <v>0</v>
          </cell>
          <cell r="DW599">
            <v>1412.1306975</v>
          </cell>
          <cell r="EC599">
            <v>8</v>
          </cell>
          <cell r="ED599">
            <v>2121120</v>
          </cell>
          <cell r="EE599" t="str">
            <v>Office cleaner</v>
          </cell>
          <cell r="EF599" t="str">
            <v>S1</v>
          </cell>
          <cell r="EG599" t="str">
            <v>/Day</v>
          </cell>
          <cell r="EH599">
            <v>73.34</v>
          </cell>
        </row>
        <row r="600">
          <cell r="B600">
            <v>2121130</v>
          </cell>
          <cell r="C600" t="str">
            <v>Transport assistant</v>
          </cell>
          <cell r="D600" t="str">
            <v>S1</v>
          </cell>
          <cell r="E600" t="str">
            <v>/Day</v>
          </cell>
          <cell r="F600">
            <v>73.336572402430022</v>
          </cell>
          <cell r="G600">
            <v>1913.3511739793994</v>
          </cell>
          <cell r="J600" t="str">
            <v>B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1913.3511739793994</v>
          </cell>
          <cell r="Q600">
            <v>73.336572402430022</v>
          </cell>
          <cell r="S600">
            <v>842.38087499999995</v>
          </cell>
          <cell r="T600">
            <v>0</v>
          </cell>
          <cell r="U600">
            <v>0</v>
          </cell>
          <cell r="V600">
            <v>842.38087499999995</v>
          </cell>
          <cell r="X600">
            <v>6.4574999999999996</v>
          </cell>
          <cell r="Y600">
            <v>8.61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6.4574999999999996</v>
          </cell>
          <cell r="AE600">
            <v>8.61</v>
          </cell>
          <cell r="AG600">
            <v>13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13</v>
          </cell>
          <cell r="AN600">
            <v>0</v>
          </cell>
          <cell r="AP600">
            <v>5.5E-2</v>
          </cell>
          <cell r="AQ600">
            <v>0</v>
          </cell>
          <cell r="AR600">
            <v>0</v>
          </cell>
          <cell r="AS600">
            <v>5.5E-2</v>
          </cell>
          <cell r="AU600">
            <v>467.50670999999994</v>
          </cell>
          <cell r="AV600">
            <v>0</v>
          </cell>
          <cell r="AW600">
            <v>0</v>
          </cell>
          <cell r="AX600">
            <v>467.50670999999994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J600">
            <v>20</v>
          </cell>
          <cell r="BK600">
            <v>0</v>
          </cell>
          <cell r="BL600">
            <v>0</v>
          </cell>
          <cell r="BM600">
            <v>20</v>
          </cell>
          <cell r="BO600">
            <v>0</v>
          </cell>
          <cell r="BP600">
            <v>0</v>
          </cell>
          <cell r="BQ600">
            <v>0</v>
          </cell>
          <cell r="BT600">
            <v>0</v>
          </cell>
          <cell r="BV600">
            <v>18.295612500000001</v>
          </cell>
          <cell r="BX600">
            <v>14.121306975</v>
          </cell>
          <cell r="BY600">
            <v>0</v>
          </cell>
          <cell r="BZ600">
            <v>0</v>
          </cell>
          <cell r="CA600">
            <v>14.121306975</v>
          </cell>
          <cell r="CC600">
            <v>0</v>
          </cell>
          <cell r="CD600">
            <v>0</v>
          </cell>
          <cell r="CE600">
            <v>0</v>
          </cell>
          <cell r="CG600">
            <v>67.98013661249999</v>
          </cell>
          <cell r="CI600">
            <v>3.83304648375</v>
          </cell>
          <cell r="CJ600">
            <v>0</v>
          </cell>
          <cell r="CK600">
            <v>0</v>
          </cell>
          <cell r="CL600">
            <v>3.83304648375</v>
          </cell>
          <cell r="CN600">
            <v>13.938350849999999</v>
          </cell>
          <cell r="CO600">
            <v>0</v>
          </cell>
          <cell r="CP600">
            <v>0</v>
          </cell>
          <cell r="CQ600">
            <v>13.938350849999999</v>
          </cell>
          <cell r="CS600">
            <v>78.506924861573992</v>
          </cell>
          <cell r="CT600">
            <v>0</v>
          </cell>
          <cell r="CU600">
            <v>0</v>
          </cell>
          <cell r="CV600">
            <v>78.506924861573992</v>
          </cell>
          <cell r="CX600">
            <v>0</v>
          </cell>
          <cell r="CZ600">
            <v>81.245875746575351</v>
          </cell>
          <cell r="DA600">
            <v>0</v>
          </cell>
          <cell r="DB600">
            <v>0</v>
          </cell>
          <cell r="DC600">
            <v>81.245875746575351</v>
          </cell>
          <cell r="DE600">
            <v>0</v>
          </cell>
          <cell r="DF600">
            <v>0</v>
          </cell>
          <cell r="DG600">
            <v>0</v>
          </cell>
          <cell r="DI600">
            <v>29.483330625000001</v>
          </cell>
          <cell r="DK600">
            <v>32.431663687499999</v>
          </cell>
          <cell r="DM600">
            <v>179.67984063749998</v>
          </cell>
          <cell r="DO600">
            <v>45.937945628623041</v>
          </cell>
          <cell r="DP600">
            <v>0</v>
          </cell>
          <cell r="DQ600">
            <v>0</v>
          </cell>
          <cell r="DR600">
            <v>45.937945628623041</v>
          </cell>
          <cell r="DT600">
            <v>1412.1306975</v>
          </cell>
          <cell r="DU600">
            <v>0</v>
          </cell>
          <cell r="DV600">
            <v>0</v>
          </cell>
          <cell r="DW600">
            <v>1412.1306975</v>
          </cell>
          <cell r="EC600">
            <v>8</v>
          </cell>
          <cell r="ED600">
            <v>2121130</v>
          </cell>
          <cell r="EE600" t="str">
            <v>Transport assistant</v>
          </cell>
          <cell r="EF600" t="str">
            <v>S1</v>
          </cell>
          <cell r="EG600" t="str">
            <v>/Day</v>
          </cell>
          <cell r="EH600">
            <v>73.34</v>
          </cell>
        </row>
        <row r="601">
          <cell r="B601">
            <v>2121140</v>
          </cell>
          <cell r="C601" t="str">
            <v>Sanitation</v>
          </cell>
          <cell r="D601" t="str">
            <v>S1</v>
          </cell>
          <cell r="E601" t="str">
            <v>/Day</v>
          </cell>
          <cell r="F601">
            <v>73.336572402430022</v>
          </cell>
          <cell r="G601">
            <v>1913.3511739793994</v>
          </cell>
          <cell r="J601" t="str">
            <v>B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913.3511739793994</v>
          </cell>
          <cell r="Q601">
            <v>73.336572402430022</v>
          </cell>
          <cell r="S601">
            <v>842.38087499999995</v>
          </cell>
          <cell r="T601">
            <v>0</v>
          </cell>
          <cell r="U601">
            <v>0</v>
          </cell>
          <cell r="V601">
            <v>842.38087499999995</v>
          </cell>
          <cell r="X601">
            <v>6.4574999999999996</v>
          </cell>
          <cell r="Y601">
            <v>8.61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6.4574999999999996</v>
          </cell>
          <cell r="AE601">
            <v>8.61</v>
          </cell>
          <cell r="AG601">
            <v>13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13</v>
          </cell>
          <cell r="AN601">
            <v>0</v>
          </cell>
          <cell r="AP601">
            <v>5.5E-2</v>
          </cell>
          <cell r="AQ601">
            <v>0</v>
          </cell>
          <cell r="AR601">
            <v>0</v>
          </cell>
          <cell r="AS601">
            <v>5.5E-2</v>
          </cell>
          <cell r="AU601">
            <v>467.50670999999994</v>
          </cell>
          <cell r="AV601">
            <v>0</v>
          </cell>
          <cell r="AW601">
            <v>0</v>
          </cell>
          <cell r="AX601">
            <v>467.50670999999994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J601">
            <v>20</v>
          </cell>
          <cell r="BK601">
            <v>0</v>
          </cell>
          <cell r="BL601">
            <v>0</v>
          </cell>
          <cell r="BM601">
            <v>20</v>
          </cell>
          <cell r="BO601">
            <v>0</v>
          </cell>
          <cell r="BP601">
            <v>0</v>
          </cell>
          <cell r="BQ601">
            <v>0</v>
          </cell>
          <cell r="BT601">
            <v>0</v>
          </cell>
          <cell r="BV601">
            <v>18.295612500000001</v>
          </cell>
          <cell r="BX601">
            <v>14.121306975</v>
          </cell>
          <cell r="BY601">
            <v>0</v>
          </cell>
          <cell r="BZ601">
            <v>0</v>
          </cell>
          <cell r="CA601">
            <v>14.121306975</v>
          </cell>
          <cell r="CC601">
            <v>0</v>
          </cell>
          <cell r="CD601">
            <v>0</v>
          </cell>
          <cell r="CE601">
            <v>0</v>
          </cell>
          <cell r="CG601">
            <v>67.98013661249999</v>
          </cell>
          <cell r="CI601">
            <v>3.83304648375</v>
          </cell>
          <cell r="CJ601">
            <v>0</v>
          </cell>
          <cell r="CK601">
            <v>0</v>
          </cell>
          <cell r="CL601">
            <v>3.83304648375</v>
          </cell>
          <cell r="CN601">
            <v>13.938350849999999</v>
          </cell>
          <cell r="CO601">
            <v>0</v>
          </cell>
          <cell r="CP601">
            <v>0</v>
          </cell>
          <cell r="CQ601">
            <v>13.938350849999999</v>
          </cell>
          <cell r="CS601">
            <v>78.506924861573992</v>
          </cell>
          <cell r="CT601">
            <v>0</v>
          </cell>
          <cell r="CU601">
            <v>0</v>
          </cell>
          <cell r="CV601">
            <v>78.506924861573992</v>
          </cell>
          <cell r="CX601">
            <v>0</v>
          </cell>
          <cell r="CZ601">
            <v>81.245875746575351</v>
          </cell>
          <cell r="DA601">
            <v>0</v>
          </cell>
          <cell r="DB601">
            <v>0</v>
          </cell>
          <cell r="DC601">
            <v>81.245875746575351</v>
          </cell>
          <cell r="DE601">
            <v>0</v>
          </cell>
          <cell r="DF601">
            <v>0</v>
          </cell>
          <cell r="DG601">
            <v>0</v>
          </cell>
          <cell r="DI601">
            <v>29.483330625000001</v>
          </cell>
          <cell r="DK601">
            <v>32.431663687499999</v>
          </cell>
          <cell r="DM601">
            <v>179.67984063749998</v>
          </cell>
          <cell r="DO601">
            <v>45.937945628623041</v>
          </cell>
          <cell r="DP601">
            <v>0</v>
          </cell>
          <cell r="DQ601">
            <v>0</v>
          </cell>
          <cell r="DR601">
            <v>45.937945628623041</v>
          </cell>
          <cell r="DT601">
            <v>1412.1306975</v>
          </cell>
          <cell r="DU601">
            <v>0</v>
          </cell>
          <cell r="DV601">
            <v>0</v>
          </cell>
          <cell r="DW601">
            <v>1412.1306975</v>
          </cell>
          <cell r="EC601">
            <v>8</v>
          </cell>
          <cell r="ED601">
            <v>2121140</v>
          </cell>
          <cell r="EE601" t="str">
            <v>Sanitation</v>
          </cell>
          <cell r="EF601" t="str">
            <v>S1</v>
          </cell>
          <cell r="EG601" t="str">
            <v>/Day</v>
          </cell>
          <cell r="EH601">
            <v>73.34</v>
          </cell>
        </row>
        <row r="602">
          <cell r="B602">
            <v>2121150</v>
          </cell>
          <cell r="C602" t="str">
            <v>Relief 1</v>
          </cell>
          <cell r="D602" t="str">
            <v>S1</v>
          </cell>
          <cell r="E602" t="str">
            <v>/Day</v>
          </cell>
          <cell r="F602">
            <v>73.336572402430022</v>
          </cell>
          <cell r="G602">
            <v>1913.3511739793994</v>
          </cell>
          <cell r="J602" t="str">
            <v>B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1913.3511739793994</v>
          </cell>
          <cell r="Q602">
            <v>73.336572402430022</v>
          </cell>
          <cell r="S602">
            <v>842.38087499999995</v>
          </cell>
          <cell r="T602">
            <v>0</v>
          </cell>
          <cell r="U602">
            <v>0</v>
          </cell>
          <cell r="V602">
            <v>842.38087499999995</v>
          </cell>
          <cell r="X602">
            <v>6.4574999999999996</v>
          </cell>
          <cell r="Y602">
            <v>8.61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6.4574999999999996</v>
          </cell>
          <cell r="AE602">
            <v>8.61</v>
          </cell>
          <cell r="AG602">
            <v>13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13</v>
          </cell>
          <cell r="AN602">
            <v>0</v>
          </cell>
          <cell r="AP602">
            <v>5.5E-2</v>
          </cell>
          <cell r="AQ602">
            <v>0</v>
          </cell>
          <cell r="AR602">
            <v>0</v>
          </cell>
          <cell r="AS602">
            <v>5.5E-2</v>
          </cell>
          <cell r="AU602">
            <v>467.50670999999994</v>
          </cell>
          <cell r="AV602">
            <v>0</v>
          </cell>
          <cell r="AW602">
            <v>0</v>
          </cell>
          <cell r="AX602">
            <v>467.50670999999994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J602">
            <v>20</v>
          </cell>
          <cell r="BK602">
            <v>0</v>
          </cell>
          <cell r="BL602">
            <v>0</v>
          </cell>
          <cell r="BM602">
            <v>20</v>
          </cell>
          <cell r="BO602">
            <v>0</v>
          </cell>
          <cell r="BP602">
            <v>0</v>
          </cell>
          <cell r="BQ602">
            <v>0</v>
          </cell>
          <cell r="BT602">
            <v>0</v>
          </cell>
          <cell r="BV602">
            <v>18.295612500000001</v>
          </cell>
          <cell r="BX602">
            <v>14.121306975</v>
          </cell>
          <cell r="BY602">
            <v>0</v>
          </cell>
          <cell r="BZ602">
            <v>0</v>
          </cell>
          <cell r="CA602">
            <v>14.121306975</v>
          </cell>
          <cell r="CC602">
            <v>0</v>
          </cell>
          <cell r="CD602">
            <v>0</v>
          </cell>
          <cell r="CE602">
            <v>0</v>
          </cell>
          <cell r="CG602">
            <v>67.98013661249999</v>
          </cell>
          <cell r="CI602">
            <v>3.83304648375</v>
          </cell>
          <cell r="CJ602">
            <v>0</v>
          </cell>
          <cell r="CK602">
            <v>0</v>
          </cell>
          <cell r="CL602">
            <v>3.83304648375</v>
          </cell>
          <cell r="CN602">
            <v>13.938350849999999</v>
          </cell>
          <cell r="CO602">
            <v>0</v>
          </cell>
          <cell r="CP602">
            <v>0</v>
          </cell>
          <cell r="CQ602">
            <v>13.938350849999999</v>
          </cell>
          <cell r="CS602">
            <v>78.506924861573992</v>
          </cell>
          <cell r="CT602">
            <v>0</v>
          </cell>
          <cell r="CU602">
            <v>0</v>
          </cell>
          <cell r="CV602">
            <v>78.506924861573992</v>
          </cell>
          <cell r="CX602">
            <v>0</v>
          </cell>
          <cell r="CZ602">
            <v>81.245875746575351</v>
          </cell>
          <cell r="DA602">
            <v>0</v>
          </cell>
          <cell r="DB602">
            <v>0</v>
          </cell>
          <cell r="DC602">
            <v>81.245875746575351</v>
          </cell>
          <cell r="DE602">
            <v>0</v>
          </cell>
          <cell r="DF602">
            <v>0</v>
          </cell>
          <cell r="DG602">
            <v>0</v>
          </cell>
          <cell r="DI602">
            <v>29.483330625000001</v>
          </cell>
          <cell r="DK602">
            <v>32.431663687499999</v>
          </cell>
          <cell r="DM602">
            <v>179.67984063749998</v>
          </cell>
          <cell r="DO602">
            <v>45.937945628623041</v>
          </cell>
          <cell r="DP602">
            <v>0</v>
          </cell>
          <cell r="DQ602">
            <v>0</v>
          </cell>
          <cell r="DR602">
            <v>45.937945628623041</v>
          </cell>
          <cell r="DT602">
            <v>1412.1306975</v>
          </cell>
          <cell r="DU602">
            <v>0</v>
          </cell>
          <cell r="DV602">
            <v>0</v>
          </cell>
          <cell r="DW602">
            <v>1412.1306975</v>
          </cell>
          <cell r="EC602">
            <v>8</v>
          </cell>
          <cell r="ED602">
            <v>2121150</v>
          </cell>
          <cell r="EE602" t="str">
            <v>Relief 1</v>
          </cell>
          <cell r="EF602" t="str">
            <v>S1</v>
          </cell>
          <cell r="EG602" t="str">
            <v>/Day</v>
          </cell>
          <cell r="EH602">
            <v>73.34</v>
          </cell>
        </row>
        <row r="603">
          <cell r="B603">
            <v>2121160</v>
          </cell>
          <cell r="C603" t="str">
            <v>Relief 2</v>
          </cell>
          <cell r="D603" t="str">
            <v>S1</v>
          </cell>
          <cell r="E603" t="str">
            <v>/Day</v>
          </cell>
          <cell r="F603">
            <v>73.336572402430022</v>
          </cell>
          <cell r="G603">
            <v>1913.3511739793994</v>
          </cell>
          <cell r="J603" t="str">
            <v>B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3.3511739793994</v>
          </cell>
          <cell r="Q603">
            <v>73.336572402430022</v>
          </cell>
          <cell r="S603">
            <v>842.38087499999995</v>
          </cell>
          <cell r="T603">
            <v>0</v>
          </cell>
          <cell r="U603">
            <v>0</v>
          </cell>
          <cell r="V603">
            <v>842.38087499999995</v>
          </cell>
          <cell r="X603">
            <v>6.4574999999999996</v>
          </cell>
          <cell r="Y603">
            <v>8.61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6.4574999999999996</v>
          </cell>
          <cell r="AE603">
            <v>8.61</v>
          </cell>
          <cell r="AG603">
            <v>1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13</v>
          </cell>
          <cell r="AN603">
            <v>0</v>
          </cell>
          <cell r="AP603">
            <v>5.5E-2</v>
          </cell>
          <cell r="AQ603">
            <v>0</v>
          </cell>
          <cell r="AR603">
            <v>0</v>
          </cell>
          <cell r="AS603">
            <v>5.5E-2</v>
          </cell>
          <cell r="AU603">
            <v>467.50670999999994</v>
          </cell>
          <cell r="AV603">
            <v>0</v>
          </cell>
          <cell r="AW603">
            <v>0</v>
          </cell>
          <cell r="AX603">
            <v>467.50670999999994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J603">
            <v>20</v>
          </cell>
          <cell r="BK603">
            <v>0</v>
          </cell>
          <cell r="BL603">
            <v>0</v>
          </cell>
          <cell r="BM603">
            <v>20</v>
          </cell>
          <cell r="BO603">
            <v>0</v>
          </cell>
          <cell r="BP603">
            <v>0</v>
          </cell>
          <cell r="BQ603">
            <v>0</v>
          </cell>
          <cell r="BT603">
            <v>0</v>
          </cell>
          <cell r="BV603">
            <v>18.295612500000001</v>
          </cell>
          <cell r="BX603">
            <v>14.121306975</v>
          </cell>
          <cell r="BY603">
            <v>0</v>
          </cell>
          <cell r="BZ603">
            <v>0</v>
          </cell>
          <cell r="CA603">
            <v>14.121306975</v>
          </cell>
          <cell r="CC603">
            <v>0</v>
          </cell>
          <cell r="CD603">
            <v>0</v>
          </cell>
          <cell r="CE603">
            <v>0</v>
          </cell>
          <cell r="CG603">
            <v>67.98013661249999</v>
          </cell>
          <cell r="CI603">
            <v>3.83304648375</v>
          </cell>
          <cell r="CJ603">
            <v>0</v>
          </cell>
          <cell r="CK603">
            <v>0</v>
          </cell>
          <cell r="CL603">
            <v>3.83304648375</v>
          </cell>
          <cell r="CN603">
            <v>13.938350849999999</v>
          </cell>
          <cell r="CO603">
            <v>0</v>
          </cell>
          <cell r="CP603">
            <v>0</v>
          </cell>
          <cell r="CQ603">
            <v>13.938350849999999</v>
          </cell>
          <cell r="CS603">
            <v>78.506924861573992</v>
          </cell>
          <cell r="CT603">
            <v>0</v>
          </cell>
          <cell r="CU603">
            <v>0</v>
          </cell>
          <cell r="CV603">
            <v>78.506924861573992</v>
          </cell>
          <cell r="CX603">
            <v>0</v>
          </cell>
          <cell r="CZ603">
            <v>81.245875746575351</v>
          </cell>
          <cell r="DA603">
            <v>0</v>
          </cell>
          <cell r="DB603">
            <v>0</v>
          </cell>
          <cell r="DC603">
            <v>81.245875746575351</v>
          </cell>
          <cell r="DE603">
            <v>0</v>
          </cell>
          <cell r="DF603">
            <v>0</v>
          </cell>
          <cell r="DG603">
            <v>0</v>
          </cell>
          <cell r="DI603">
            <v>29.483330625000001</v>
          </cell>
          <cell r="DK603">
            <v>32.431663687499999</v>
          </cell>
          <cell r="DM603">
            <v>179.67984063749998</v>
          </cell>
          <cell r="DO603">
            <v>45.937945628623041</v>
          </cell>
          <cell r="DP603">
            <v>0</v>
          </cell>
          <cell r="DQ603">
            <v>0</v>
          </cell>
          <cell r="DR603">
            <v>45.937945628623041</v>
          </cell>
          <cell r="DT603">
            <v>1412.1306975</v>
          </cell>
          <cell r="DU603">
            <v>0</v>
          </cell>
          <cell r="DV603">
            <v>0</v>
          </cell>
          <cell r="DW603">
            <v>1412.1306975</v>
          </cell>
          <cell r="EC603">
            <v>8</v>
          </cell>
          <cell r="ED603">
            <v>2121160</v>
          </cell>
          <cell r="EE603" t="str">
            <v>Relief 2</v>
          </cell>
          <cell r="EF603" t="str">
            <v>S1</v>
          </cell>
          <cell r="EG603" t="str">
            <v>/Day</v>
          </cell>
          <cell r="EH603">
            <v>73.34</v>
          </cell>
        </row>
        <row r="605">
          <cell r="B605">
            <v>2122</v>
          </cell>
          <cell r="C605" t="str">
            <v>CAT B - S 2</v>
          </cell>
          <cell r="EC605" t="str">
            <v>*</v>
          </cell>
          <cell r="ED605">
            <v>2122</v>
          </cell>
          <cell r="EE605" t="str">
            <v>CAT B - S 2</v>
          </cell>
        </row>
        <row r="607">
          <cell r="B607">
            <v>2122000</v>
          </cell>
          <cell r="C607" t="str">
            <v>Cook</v>
          </cell>
          <cell r="D607" t="str">
            <v>S2</v>
          </cell>
          <cell r="E607" t="str">
            <v>/Day</v>
          </cell>
          <cell r="F607">
            <v>88.3272036152201</v>
          </cell>
          <cell r="G607">
            <v>2304.4567423210924</v>
          </cell>
          <cell r="J607" t="str">
            <v>B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2304.4567423210924</v>
          </cell>
          <cell r="Q607">
            <v>88.3272036152201</v>
          </cell>
          <cell r="S607">
            <v>964.72666874999982</v>
          </cell>
          <cell r="T607">
            <v>0</v>
          </cell>
          <cell r="U607">
            <v>0</v>
          </cell>
          <cell r="V607">
            <v>964.72666874999982</v>
          </cell>
          <cell r="X607">
            <v>7.3953749999999987</v>
          </cell>
          <cell r="Y607">
            <v>9.8604999999999983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7.3953749999999987</v>
          </cell>
          <cell r="AE607">
            <v>9.8604999999999983</v>
          </cell>
          <cell r="AG607">
            <v>13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13</v>
          </cell>
          <cell r="AN607">
            <v>0</v>
          </cell>
          <cell r="AP607">
            <v>7.4999999999999997E-2</v>
          </cell>
          <cell r="AQ607">
            <v>0</v>
          </cell>
          <cell r="AR607">
            <v>0</v>
          </cell>
          <cell r="AS607">
            <v>7.4999999999999997E-2</v>
          </cell>
          <cell r="AU607">
            <v>637.50914999999998</v>
          </cell>
          <cell r="AV607">
            <v>0</v>
          </cell>
          <cell r="AW607">
            <v>0</v>
          </cell>
          <cell r="AX607">
            <v>637.50914999999998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J607">
            <v>20</v>
          </cell>
          <cell r="BK607">
            <v>0</v>
          </cell>
          <cell r="BL607">
            <v>0</v>
          </cell>
          <cell r="BM607">
            <v>20</v>
          </cell>
          <cell r="BO607">
            <v>0</v>
          </cell>
          <cell r="BP607">
            <v>0</v>
          </cell>
          <cell r="BQ607">
            <v>0</v>
          </cell>
          <cell r="BT607">
            <v>0</v>
          </cell>
          <cell r="BV607">
            <v>18.295612500000001</v>
          </cell>
          <cell r="BX607">
            <v>17.166713062499998</v>
          </cell>
          <cell r="BY607">
            <v>0</v>
          </cell>
          <cell r="BZ607">
            <v>0</v>
          </cell>
          <cell r="CA607">
            <v>17.166713062499998</v>
          </cell>
          <cell r="CC607">
            <v>0</v>
          </cell>
          <cell r="CD607">
            <v>0</v>
          </cell>
          <cell r="CE607">
            <v>0</v>
          </cell>
          <cell r="CG607">
            <v>77.853442168124985</v>
          </cell>
          <cell r="CI607">
            <v>4.6705331578124998</v>
          </cell>
          <cell r="CJ607">
            <v>0</v>
          </cell>
          <cell r="CK607">
            <v>0</v>
          </cell>
          <cell r="CL607">
            <v>4.6705331578124998</v>
          </cell>
          <cell r="CN607">
            <v>16.983756937499997</v>
          </cell>
          <cell r="CO607">
            <v>0</v>
          </cell>
          <cell r="CP607">
            <v>0</v>
          </cell>
          <cell r="CQ607">
            <v>16.983756937499997</v>
          </cell>
          <cell r="CS607">
            <v>95.659991925052481</v>
          </cell>
          <cell r="CT607">
            <v>0</v>
          </cell>
          <cell r="CU607">
            <v>0</v>
          </cell>
          <cell r="CV607">
            <v>95.659991925052481</v>
          </cell>
          <cell r="CX607">
            <v>0</v>
          </cell>
          <cell r="CZ607">
            <v>98.767390222602714</v>
          </cell>
          <cell r="DA607">
            <v>0</v>
          </cell>
          <cell r="DB607">
            <v>0</v>
          </cell>
          <cell r="DC607">
            <v>98.767390222602714</v>
          </cell>
          <cell r="DE607">
            <v>0</v>
          </cell>
          <cell r="DF607">
            <v>0</v>
          </cell>
          <cell r="DG607">
            <v>0</v>
          </cell>
          <cell r="DI607">
            <v>33.765433406249997</v>
          </cell>
          <cell r="DK607">
            <v>37.141976746874995</v>
          </cell>
          <cell r="DM607">
            <v>205.77619844437496</v>
          </cell>
          <cell r="DO607">
            <v>45.937945628623041</v>
          </cell>
          <cell r="DP607">
            <v>0</v>
          </cell>
          <cell r="DQ607">
            <v>0</v>
          </cell>
          <cell r="DR607">
            <v>45.937945628623041</v>
          </cell>
          <cell r="DT607">
            <v>1716.6713062499998</v>
          </cell>
          <cell r="DU607">
            <v>0</v>
          </cell>
          <cell r="DV607">
            <v>0</v>
          </cell>
          <cell r="DW607">
            <v>1716.6713062499998</v>
          </cell>
          <cell r="EC607">
            <v>8</v>
          </cell>
          <cell r="ED607">
            <v>2122000</v>
          </cell>
          <cell r="EE607" t="str">
            <v>Cook</v>
          </cell>
          <cell r="EF607" t="str">
            <v>S2</v>
          </cell>
          <cell r="EG607" t="str">
            <v>/Day</v>
          </cell>
          <cell r="EH607">
            <v>88.33</v>
          </cell>
        </row>
        <row r="608">
          <cell r="B608">
            <v>2122010</v>
          </cell>
          <cell r="C608" t="str">
            <v>First Aide Attendant</v>
          </cell>
          <cell r="D608" t="str">
            <v>S2</v>
          </cell>
          <cell r="E608" t="str">
            <v>/Day</v>
          </cell>
          <cell r="F608">
            <v>88.3272036152201</v>
          </cell>
          <cell r="G608">
            <v>2304.4567423210924</v>
          </cell>
          <cell r="J608" t="str">
            <v>B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2304.4567423210924</v>
          </cell>
          <cell r="Q608">
            <v>88.3272036152201</v>
          </cell>
          <cell r="S608">
            <v>964.72666874999982</v>
          </cell>
          <cell r="T608">
            <v>0</v>
          </cell>
          <cell r="U608">
            <v>0</v>
          </cell>
          <cell r="V608">
            <v>964.72666874999982</v>
          </cell>
          <cell r="X608">
            <v>7.3953749999999987</v>
          </cell>
          <cell r="Y608">
            <v>9.8604999999999983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7.3953749999999987</v>
          </cell>
          <cell r="AE608">
            <v>9.8604999999999983</v>
          </cell>
          <cell r="AG608">
            <v>13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13</v>
          </cell>
          <cell r="AN608">
            <v>0</v>
          </cell>
          <cell r="AP608">
            <v>7.4999999999999997E-2</v>
          </cell>
          <cell r="AQ608">
            <v>0</v>
          </cell>
          <cell r="AR608">
            <v>0</v>
          </cell>
          <cell r="AS608">
            <v>7.4999999999999997E-2</v>
          </cell>
          <cell r="AU608">
            <v>637.50914999999998</v>
          </cell>
          <cell r="AV608">
            <v>0</v>
          </cell>
          <cell r="AW608">
            <v>0</v>
          </cell>
          <cell r="AX608">
            <v>637.50914999999998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J608">
            <v>20</v>
          </cell>
          <cell r="BK608">
            <v>0</v>
          </cell>
          <cell r="BL608">
            <v>0</v>
          </cell>
          <cell r="BM608">
            <v>20</v>
          </cell>
          <cell r="BO608">
            <v>0</v>
          </cell>
          <cell r="BP608">
            <v>0</v>
          </cell>
          <cell r="BQ608">
            <v>0</v>
          </cell>
          <cell r="BT608">
            <v>0</v>
          </cell>
          <cell r="BV608">
            <v>18.295612500000001</v>
          </cell>
          <cell r="BX608">
            <v>17.166713062499998</v>
          </cell>
          <cell r="BY608">
            <v>0</v>
          </cell>
          <cell r="BZ608">
            <v>0</v>
          </cell>
          <cell r="CA608">
            <v>17.166713062499998</v>
          </cell>
          <cell r="CC608">
            <v>0</v>
          </cell>
          <cell r="CD608">
            <v>0</v>
          </cell>
          <cell r="CE608">
            <v>0</v>
          </cell>
          <cell r="CG608">
            <v>77.853442168124985</v>
          </cell>
          <cell r="CI608">
            <v>4.6705331578124998</v>
          </cell>
          <cell r="CJ608">
            <v>0</v>
          </cell>
          <cell r="CK608">
            <v>0</v>
          </cell>
          <cell r="CL608">
            <v>4.6705331578124998</v>
          </cell>
          <cell r="CN608">
            <v>16.983756937499997</v>
          </cell>
          <cell r="CO608">
            <v>0</v>
          </cell>
          <cell r="CP608">
            <v>0</v>
          </cell>
          <cell r="CQ608">
            <v>16.983756937499997</v>
          </cell>
          <cell r="CS608">
            <v>95.659991925052481</v>
          </cell>
          <cell r="CT608">
            <v>0</v>
          </cell>
          <cell r="CU608">
            <v>0</v>
          </cell>
          <cell r="CV608">
            <v>95.659991925052481</v>
          </cell>
          <cell r="CX608">
            <v>0</v>
          </cell>
          <cell r="CZ608">
            <v>98.767390222602714</v>
          </cell>
          <cell r="DA608">
            <v>0</v>
          </cell>
          <cell r="DB608">
            <v>0</v>
          </cell>
          <cell r="DC608">
            <v>98.767390222602714</v>
          </cell>
          <cell r="DE608">
            <v>0</v>
          </cell>
          <cell r="DF608">
            <v>0</v>
          </cell>
          <cell r="DG608">
            <v>0</v>
          </cell>
          <cell r="DI608">
            <v>33.765433406249997</v>
          </cell>
          <cell r="DK608">
            <v>37.141976746874995</v>
          </cell>
          <cell r="DM608">
            <v>205.77619844437496</v>
          </cell>
          <cell r="DO608">
            <v>45.937945628623041</v>
          </cell>
          <cell r="DP608">
            <v>0</v>
          </cell>
          <cell r="DQ608">
            <v>0</v>
          </cell>
          <cell r="DR608">
            <v>45.937945628623041</v>
          </cell>
          <cell r="DT608">
            <v>1716.6713062499998</v>
          </cell>
          <cell r="DU608">
            <v>0</v>
          </cell>
          <cell r="DV608">
            <v>0</v>
          </cell>
          <cell r="DW608">
            <v>1716.6713062499998</v>
          </cell>
          <cell r="EC608">
            <v>8</v>
          </cell>
          <cell r="ED608">
            <v>2122010</v>
          </cell>
          <cell r="EE608" t="str">
            <v>First Aide Attendant</v>
          </cell>
          <cell r="EF608" t="str">
            <v>S2</v>
          </cell>
          <cell r="EG608" t="str">
            <v>/Day</v>
          </cell>
          <cell r="EH608">
            <v>88.33</v>
          </cell>
        </row>
        <row r="609">
          <cell r="B609">
            <v>2122020</v>
          </cell>
          <cell r="C609" t="str">
            <v>Stores Attendant</v>
          </cell>
          <cell r="D609" t="str">
            <v>S2</v>
          </cell>
          <cell r="E609" t="str">
            <v>/Day</v>
          </cell>
          <cell r="F609">
            <v>88.3272036152201</v>
          </cell>
          <cell r="G609">
            <v>2304.4567423210924</v>
          </cell>
          <cell r="J609" t="str">
            <v>B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304.4567423210924</v>
          </cell>
          <cell r="Q609">
            <v>88.3272036152201</v>
          </cell>
          <cell r="S609">
            <v>964.72666874999982</v>
          </cell>
          <cell r="T609">
            <v>0</v>
          </cell>
          <cell r="U609">
            <v>0</v>
          </cell>
          <cell r="V609">
            <v>964.72666874999982</v>
          </cell>
          <cell r="X609">
            <v>7.3953749999999987</v>
          </cell>
          <cell r="Y609">
            <v>9.8604999999999983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7.3953749999999987</v>
          </cell>
          <cell r="AE609">
            <v>9.8604999999999983</v>
          </cell>
          <cell r="AG609">
            <v>13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13</v>
          </cell>
          <cell r="AN609">
            <v>0</v>
          </cell>
          <cell r="AP609">
            <v>7.4999999999999997E-2</v>
          </cell>
          <cell r="AQ609">
            <v>0</v>
          </cell>
          <cell r="AR609">
            <v>0</v>
          </cell>
          <cell r="AS609">
            <v>7.4999999999999997E-2</v>
          </cell>
          <cell r="AU609">
            <v>637.50914999999998</v>
          </cell>
          <cell r="AV609">
            <v>0</v>
          </cell>
          <cell r="AW609">
            <v>0</v>
          </cell>
          <cell r="AX609">
            <v>637.50914999999998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J609">
            <v>20</v>
          </cell>
          <cell r="BK609">
            <v>0</v>
          </cell>
          <cell r="BL609">
            <v>0</v>
          </cell>
          <cell r="BM609">
            <v>20</v>
          </cell>
          <cell r="BO609">
            <v>0</v>
          </cell>
          <cell r="BP609">
            <v>0</v>
          </cell>
          <cell r="BQ609">
            <v>0</v>
          </cell>
          <cell r="BT609">
            <v>0</v>
          </cell>
          <cell r="BV609">
            <v>18.295612500000001</v>
          </cell>
          <cell r="BX609">
            <v>17.166713062499998</v>
          </cell>
          <cell r="BY609">
            <v>0</v>
          </cell>
          <cell r="BZ609">
            <v>0</v>
          </cell>
          <cell r="CA609">
            <v>17.166713062499998</v>
          </cell>
          <cell r="CC609">
            <v>0</v>
          </cell>
          <cell r="CD609">
            <v>0</v>
          </cell>
          <cell r="CE609">
            <v>0</v>
          </cell>
          <cell r="CG609">
            <v>77.853442168124985</v>
          </cell>
          <cell r="CI609">
            <v>4.6705331578124998</v>
          </cell>
          <cell r="CJ609">
            <v>0</v>
          </cell>
          <cell r="CK609">
            <v>0</v>
          </cell>
          <cell r="CL609">
            <v>4.6705331578124998</v>
          </cell>
          <cell r="CN609">
            <v>16.983756937499997</v>
          </cell>
          <cell r="CO609">
            <v>0</v>
          </cell>
          <cell r="CP609">
            <v>0</v>
          </cell>
          <cell r="CQ609">
            <v>16.983756937499997</v>
          </cell>
          <cell r="CS609">
            <v>95.659991925052481</v>
          </cell>
          <cell r="CT609">
            <v>0</v>
          </cell>
          <cell r="CU609">
            <v>0</v>
          </cell>
          <cell r="CV609">
            <v>95.659991925052481</v>
          </cell>
          <cell r="CX609">
            <v>0</v>
          </cell>
          <cell r="CZ609">
            <v>98.767390222602714</v>
          </cell>
          <cell r="DA609">
            <v>0</v>
          </cell>
          <cell r="DB609">
            <v>0</v>
          </cell>
          <cell r="DC609">
            <v>98.767390222602714</v>
          </cell>
          <cell r="DE609">
            <v>0</v>
          </cell>
          <cell r="DF609">
            <v>0</v>
          </cell>
          <cell r="DG609">
            <v>0</v>
          </cell>
          <cell r="DI609">
            <v>33.765433406249997</v>
          </cell>
          <cell r="DK609">
            <v>37.141976746874995</v>
          </cell>
          <cell r="DM609">
            <v>205.77619844437496</v>
          </cell>
          <cell r="DO609">
            <v>45.937945628623041</v>
          </cell>
          <cell r="DP609">
            <v>0</v>
          </cell>
          <cell r="DQ609">
            <v>0</v>
          </cell>
          <cell r="DR609">
            <v>45.937945628623041</v>
          </cell>
          <cell r="DT609">
            <v>1716.6713062499998</v>
          </cell>
          <cell r="DU609">
            <v>0</v>
          </cell>
          <cell r="DV609">
            <v>0</v>
          </cell>
          <cell r="DW609">
            <v>1716.6713062499998</v>
          </cell>
          <cell r="EC609">
            <v>8</v>
          </cell>
          <cell r="ED609">
            <v>2122020</v>
          </cell>
          <cell r="EE609" t="str">
            <v>Stores Attendant</v>
          </cell>
          <cell r="EF609" t="str">
            <v>S2</v>
          </cell>
          <cell r="EG609" t="str">
            <v>/Day</v>
          </cell>
          <cell r="EH609">
            <v>88.33</v>
          </cell>
        </row>
        <row r="610">
          <cell r="B610">
            <v>2122030</v>
          </cell>
          <cell r="C610" t="str">
            <v>Policeman</v>
          </cell>
          <cell r="D610" t="str">
            <v>S2</v>
          </cell>
          <cell r="E610" t="str">
            <v>/Day</v>
          </cell>
          <cell r="F610">
            <v>89.524176389192689</v>
          </cell>
          <cell r="G610">
            <v>2335.6857619940374</v>
          </cell>
          <cell r="J610" t="str">
            <v>B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335.6857619940374</v>
          </cell>
          <cell r="Q610">
            <v>89.524176389192689</v>
          </cell>
          <cell r="S610">
            <v>964.72666874999982</v>
          </cell>
          <cell r="T610">
            <v>0</v>
          </cell>
          <cell r="U610">
            <v>0</v>
          </cell>
          <cell r="V610">
            <v>964.72666874999982</v>
          </cell>
          <cell r="X610">
            <v>7.3953749999999987</v>
          </cell>
          <cell r="Y610">
            <v>9.8604999999999983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7.3953749999999987</v>
          </cell>
          <cell r="AE610">
            <v>9.8604999999999983</v>
          </cell>
          <cell r="AG610">
            <v>1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13</v>
          </cell>
          <cell r="AN610">
            <v>0</v>
          </cell>
          <cell r="AP610">
            <v>7.4999999999999997E-2</v>
          </cell>
          <cell r="AQ610">
            <v>0</v>
          </cell>
          <cell r="AR610">
            <v>0</v>
          </cell>
          <cell r="AS610">
            <v>7.4999999999999997E-2</v>
          </cell>
          <cell r="AU610">
            <v>637.50914999999998</v>
          </cell>
          <cell r="AV610">
            <v>0</v>
          </cell>
          <cell r="AW610">
            <v>0</v>
          </cell>
          <cell r="AX610">
            <v>637.50914999999998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J610">
            <v>20</v>
          </cell>
          <cell r="BK610">
            <v>0</v>
          </cell>
          <cell r="BL610">
            <v>0</v>
          </cell>
          <cell r="BM610">
            <v>20</v>
          </cell>
          <cell r="BO610">
            <v>0</v>
          </cell>
          <cell r="BP610">
            <v>0</v>
          </cell>
          <cell r="BQ610">
            <v>0</v>
          </cell>
          <cell r="BT610">
            <v>0</v>
          </cell>
          <cell r="BV610">
            <v>47.549025</v>
          </cell>
          <cell r="BX610">
            <v>17.459247187499997</v>
          </cell>
          <cell r="BY610">
            <v>0</v>
          </cell>
          <cell r="BZ610">
            <v>0</v>
          </cell>
          <cell r="CA610">
            <v>17.459247187499997</v>
          </cell>
          <cell r="CC610">
            <v>0</v>
          </cell>
          <cell r="CD610">
            <v>0</v>
          </cell>
          <cell r="CE610">
            <v>0</v>
          </cell>
          <cell r="CG610">
            <v>77.853442168124985</v>
          </cell>
          <cell r="CI610">
            <v>4.6705331578124998</v>
          </cell>
          <cell r="CJ610">
            <v>0</v>
          </cell>
          <cell r="CK610">
            <v>0</v>
          </cell>
          <cell r="CL610">
            <v>4.6705331578124998</v>
          </cell>
          <cell r="CN610">
            <v>16.983756937499997</v>
          </cell>
          <cell r="CO610">
            <v>0</v>
          </cell>
          <cell r="CP610">
            <v>0</v>
          </cell>
          <cell r="CQ610">
            <v>16.983756937499997</v>
          </cell>
          <cell r="CS610">
            <v>95.659991925052481</v>
          </cell>
          <cell r="CT610">
            <v>0</v>
          </cell>
          <cell r="CU610">
            <v>0</v>
          </cell>
          <cell r="CV610">
            <v>95.659991925052481</v>
          </cell>
          <cell r="CX610">
            <v>0</v>
          </cell>
          <cell r="CZ610">
            <v>100.45046327054794</v>
          </cell>
          <cell r="DA610">
            <v>0</v>
          </cell>
          <cell r="DB610">
            <v>0</v>
          </cell>
          <cell r="DC610">
            <v>100.45046327054794</v>
          </cell>
          <cell r="DE610">
            <v>0</v>
          </cell>
          <cell r="DF610">
            <v>0</v>
          </cell>
          <cell r="DG610">
            <v>0</v>
          </cell>
          <cell r="DI610">
            <v>33.765433406249997</v>
          </cell>
          <cell r="DK610">
            <v>37.141976746874995</v>
          </cell>
          <cell r="DM610">
            <v>205.77619844437496</v>
          </cell>
          <cell r="DO610">
            <v>45.937945628623041</v>
          </cell>
          <cell r="DP610">
            <v>0</v>
          </cell>
          <cell r="DQ610">
            <v>0</v>
          </cell>
          <cell r="DR610">
            <v>45.937945628623041</v>
          </cell>
          <cell r="DT610">
            <v>1745.9247187499998</v>
          </cell>
          <cell r="DU610">
            <v>0</v>
          </cell>
          <cell r="DV610">
            <v>0</v>
          </cell>
          <cell r="DW610">
            <v>1745.9247187499998</v>
          </cell>
          <cell r="EC610">
            <v>8</v>
          </cell>
          <cell r="ED610">
            <v>2122030</v>
          </cell>
          <cell r="EE610" t="str">
            <v>Policeman</v>
          </cell>
          <cell r="EF610" t="str">
            <v>S2</v>
          </cell>
          <cell r="EG610" t="str">
            <v>/Day</v>
          </cell>
          <cell r="EH610">
            <v>89.52</v>
          </cell>
        </row>
        <row r="611">
          <cell r="B611">
            <v>2122040</v>
          </cell>
          <cell r="C611" t="str">
            <v>Jigging Crew</v>
          </cell>
          <cell r="D611" t="str">
            <v>S2</v>
          </cell>
          <cell r="E611" t="str">
            <v>/Day</v>
          </cell>
          <cell r="F611">
            <v>88.3272036152201</v>
          </cell>
          <cell r="G611">
            <v>2304.4567423210924</v>
          </cell>
          <cell r="J611" t="str">
            <v>B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2304.4567423210924</v>
          </cell>
          <cell r="Q611">
            <v>88.3272036152201</v>
          </cell>
          <cell r="S611">
            <v>964.72666874999982</v>
          </cell>
          <cell r="T611">
            <v>0</v>
          </cell>
          <cell r="U611">
            <v>0</v>
          </cell>
          <cell r="V611">
            <v>964.72666874999982</v>
          </cell>
          <cell r="X611">
            <v>7.3953749999999987</v>
          </cell>
          <cell r="Y611">
            <v>9.8604999999999983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7.3953749999999987</v>
          </cell>
          <cell r="AE611">
            <v>9.8604999999999983</v>
          </cell>
          <cell r="AG611">
            <v>13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13</v>
          </cell>
          <cell r="AN611">
            <v>0</v>
          </cell>
          <cell r="AP611">
            <v>7.4999999999999997E-2</v>
          </cell>
          <cell r="AQ611">
            <v>0</v>
          </cell>
          <cell r="AR611">
            <v>0</v>
          </cell>
          <cell r="AS611">
            <v>7.4999999999999997E-2</v>
          </cell>
          <cell r="AU611">
            <v>637.50914999999998</v>
          </cell>
          <cell r="AV611">
            <v>0</v>
          </cell>
          <cell r="AW611">
            <v>0</v>
          </cell>
          <cell r="AX611">
            <v>637.50914999999998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J611">
            <v>20</v>
          </cell>
          <cell r="BK611">
            <v>0</v>
          </cell>
          <cell r="BL611">
            <v>0</v>
          </cell>
          <cell r="BM611">
            <v>20</v>
          </cell>
          <cell r="BO611">
            <v>0</v>
          </cell>
          <cell r="BP611">
            <v>0</v>
          </cell>
          <cell r="BQ611">
            <v>0</v>
          </cell>
          <cell r="BT611">
            <v>0</v>
          </cell>
          <cell r="BV611">
            <v>18.295612500000001</v>
          </cell>
          <cell r="BX611">
            <v>17.166713062499998</v>
          </cell>
          <cell r="BY611">
            <v>0</v>
          </cell>
          <cell r="BZ611">
            <v>0</v>
          </cell>
          <cell r="CA611">
            <v>17.166713062499998</v>
          </cell>
          <cell r="CC611">
            <v>0</v>
          </cell>
          <cell r="CD611">
            <v>0</v>
          </cell>
          <cell r="CE611">
            <v>0</v>
          </cell>
          <cell r="CG611">
            <v>77.853442168124985</v>
          </cell>
          <cell r="CI611">
            <v>4.6705331578124998</v>
          </cell>
          <cell r="CJ611">
            <v>0</v>
          </cell>
          <cell r="CK611">
            <v>0</v>
          </cell>
          <cell r="CL611">
            <v>4.6705331578124998</v>
          </cell>
          <cell r="CN611">
            <v>16.983756937499997</v>
          </cell>
          <cell r="CO611">
            <v>0</v>
          </cell>
          <cell r="CP611">
            <v>0</v>
          </cell>
          <cell r="CQ611">
            <v>16.983756937499997</v>
          </cell>
          <cell r="CS611">
            <v>95.659991925052481</v>
          </cell>
          <cell r="CT611">
            <v>0</v>
          </cell>
          <cell r="CU611">
            <v>0</v>
          </cell>
          <cell r="CV611">
            <v>95.659991925052481</v>
          </cell>
          <cell r="CX611">
            <v>0</v>
          </cell>
          <cell r="CZ611">
            <v>98.767390222602714</v>
          </cell>
          <cell r="DA611">
            <v>0</v>
          </cell>
          <cell r="DB611">
            <v>0</v>
          </cell>
          <cell r="DC611">
            <v>98.767390222602714</v>
          </cell>
          <cell r="DE611">
            <v>0</v>
          </cell>
          <cell r="DF611">
            <v>0</v>
          </cell>
          <cell r="DG611">
            <v>0</v>
          </cell>
          <cell r="DI611">
            <v>33.765433406249997</v>
          </cell>
          <cell r="DK611">
            <v>37.141976746874995</v>
          </cell>
          <cell r="DM611">
            <v>205.77619844437496</v>
          </cell>
          <cell r="DO611">
            <v>45.937945628623041</v>
          </cell>
          <cell r="DP611">
            <v>0</v>
          </cell>
          <cell r="DQ611">
            <v>0</v>
          </cell>
          <cell r="DR611">
            <v>45.937945628623041</v>
          </cell>
          <cell r="DT611">
            <v>1716.6713062499998</v>
          </cell>
          <cell r="DU611">
            <v>0</v>
          </cell>
          <cell r="DV611">
            <v>0</v>
          </cell>
          <cell r="DW611">
            <v>1716.6713062499998</v>
          </cell>
          <cell r="EC611">
            <v>8</v>
          </cell>
          <cell r="ED611">
            <v>2122040</v>
          </cell>
          <cell r="EE611" t="str">
            <v>Jigging Crew</v>
          </cell>
          <cell r="EF611" t="str">
            <v>S2</v>
          </cell>
          <cell r="EG611" t="str">
            <v>/Day</v>
          </cell>
          <cell r="EH611">
            <v>88.33</v>
          </cell>
        </row>
        <row r="613">
          <cell r="B613">
            <v>2123</v>
          </cell>
          <cell r="C613" t="str">
            <v>CAT B - S 3</v>
          </cell>
          <cell r="EC613" t="str">
            <v>*</v>
          </cell>
          <cell r="ED613">
            <v>2123</v>
          </cell>
          <cell r="EE613" t="str">
            <v>CAT B - S 3</v>
          </cell>
        </row>
        <row r="615">
          <cell r="B615">
            <v>2123000</v>
          </cell>
          <cell r="C615" t="str">
            <v>Timber Assistant</v>
          </cell>
          <cell r="D615" t="str">
            <v>S3</v>
          </cell>
          <cell r="E615" t="str">
            <v>/Day</v>
          </cell>
          <cell r="F615">
            <v>103.93951427651061</v>
          </cell>
          <cell r="G615">
            <v>2711.7819274741619</v>
          </cell>
          <cell r="J615" t="str">
            <v>B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2711.7819274741619</v>
          </cell>
          <cell r="Q615">
            <v>103.93951427651061</v>
          </cell>
          <cell r="S615">
            <v>1097.10080625</v>
          </cell>
          <cell r="T615">
            <v>0</v>
          </cell>
          <cell r="U615">
            <v>0</v>
          </cell>
          <cell r="V615">
            <v>1097.10080625</v>
          </cell>
          <cell r="X615">
            <v>8.410124999999999</v>
          </cell>
          <cell r="Y615">
            <v>11.213499999999998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8.410124999999999</v>
          </cell>
          <cell r="AE615">
            <v>11.213499999999998</v>
          </cell>
          <cell r="AG615">
            <v>13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13</v>
          </cell>
          <cell r="AN615">
            <v>0</v>
          </cell>
          <cell r="AP615">
            <v>9.5000000000000001E-2</v>
          </cell>
          <cell r="AQ615">
            <v>0</v>
          </cell>
          <cell r="AR615">
            <v>0</v>
          </cell>
          <cell r="AS615">
            <v>9.5000000000000001E-2</v>
          </cell>
          <cell r="AU615">
            <v>807.51158999999996</v>
          </cell>
          <cell r="AV615">
            <v>0</v>
          </cell>
          <cell r="AW615">
            <v>0</v>
          </cell>
          <cell r="AX615">
            <v>807.51158999999996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J615">
            <v>20</v>
          </cell>
          <cell r="BK615">
            <v>0</v>
          </cell>
          <cell r="BL615">
            <v>0</v>
          </cell>
          <cell r="BM615">
            <v>20</v>
          </cell>
          <cell r="BO615">
            <v>0</v>
          </cell>
          <cell r="BP615">
            <v>0</v>
          </cell>
          <cell r="BQ615">
            <v>0</v>
          </cell>
          <cell r="BT615">
            <v>0</v>
          </cell>
          <cell r="BV615">
            <v>18.295612500000001</v>
          </cell>
          <cell r="BX615">
            <v>20.322396337499999</v>
          </cell>
          <cell r="BY615">
            <v>0</v>
          </cell>
          <cell r="BZ615">
            <v>0</v>
          </cell>
          <cell r="CA615">
            <v>20.322396337499999</v>
          </cell>
          <cell r="CC615">
            <v>0</v>
          </cell>
          <cell r="CD615">
            <v>0</v>
          </cell>
          <cell r="CE615">
            <v>0</v>
          </cell>
          <cell r="CG615">
            <v>88.536035064375</v>
          </cell>
          <cell r="CI615">
            <v>5.5383460584374999</v>
          </cell>
          <cell r="CJ615">
            <v>0</v>
          </cell>
          <cell r="CK615">
            <v>0</v>
          </cell>
          <cell r="CL615">
            <v>5.5383460584374999</v>
          </cell>
          <cell r="CN615">
            <v>20.139440212499998</v>
          </cell>
          <cell r="CO615">
            <v>0</v>
          </cell>
          <cell r="CP615">
            <v>0</v>
          </cell>
          <cell r="CQ615">
            <v>20.139440212499998</v>
          </cell>
          <cell r="CS615">
            <v>113.43418863049348</v>
          </cell>
          <cell r="CT615">
            <v>0</v>
          </cell>
          <cell r="CU615">
            <v>0</v>
          </cell>
          <cell r="CV615">
            <v>113.43418863049348</v>
          </cell>
          <cell r="CX615">
            <v>0</v>
          </cell>
          <cell r="CZ615">
            <v>116.92337618835616</v>
          </cell>
          <cell r="DA615">
            <v>0</v>
          </cell>
          <cell r="DB615">
            <v>0</v>
          </cell>
          <cell r="DC615">
            <v>116.92337618835616</v>
          </cell>
          <cell r="DE615">
            <v>0</v>
          </cell>
          <cell r="DF615">
            <v>0</v>
          </cell>
          <cell r="DG615">
            <v>0</v>
          </cell>
          <cell r="DI615">
            <v>38.398528218750002</v>
          </cell>
          <cell r="DK615">
            <v>42.238381040625001</v>
          </cell>
          <cell r="DM615">
            <v>234.01160197312498</v>
          </cell>
          <cell r="DO615">
            <v>45.937945628623041</v>
          </cell>
          <cell r="DP615">
            <v>0</v>
          </cell>
          <cell r="DQ615">
            <v>0</v>
          </cell>
          <cell r="DR615">
            <v>45.937945628623041</v>
          </cell>
          <cell r="DT615">
            <v>2032.2396337499999</v>
          </cell>
          <cell r="DU615">
            <v>0</v>
          </cell>
          <cell r="DV615">
            <v>0</v>
          </cell>
          <cell r="DW615">
            <v>2032.2396337499999</v>
          </cell>
          <cell r="EC615">
            <v>8</v>
          </cell>
          <cell r="ED615">
            <v>2123000</v>
          </cell>
          <cell r="EE615" t="str">
            <v>Timber Assistant</v>
          </cell>
          <cell r="EF615" t="str">
            <v>S3</v>
          </cell>
          <cell r="EG615" t="str">
            <v>/Day</v>
          </cell>
          <cell r="EH615">
            <v>103.94</v>
          </cell>
        </row>
        <row r="616">
          <cell r="B616">
            <v>2123010</v>
          </cell>
          <cell r="C616" t="str">
            <v>Construction Man</v>
          </cell>
          <cell r="D616" t="str">
            <v>S3</v>
          </cell>
          <cell r="E616" t="str">
            <v>/Day</v>
          </cell>
          <cell r="F616">
            <v>103.93951427651061</v>
          </cell>
          <cell r="G616">
            <v>2711.7819274741619</v>
          </cell>
          <cell r="J616" t="str">
            <v>B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2711.7819274741619</v>
          </cell>
          <cell r="Q616">
            <v>103.93951427651061</v>
          </cell>
          <cell r="S616">
            <v>1097.10080625</v>
          </cell>
          <cell r="T616">
            <v>0</v>
          </cell>
          <cell r="U616">
            <v>0</v>
          </cell>
          <cell r="V616">
            <v>1097.10080625</v>
          </cell>
          <cell r="X616">
            <v>8.410124999999999</v>
          </cell>
          <cell r="Y616">
            <v>11.21349999999999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.410124999999999</v>
          </cell>
          <cell r="AE616">
            <v>11.213499999999998</v>
          </cell>
          <cell r="AG616">
            <v>13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13</v>
          </cell>
          <cell r="AN616">
            <v>0</v>
          </cell>
          <cell r="AP616">
            <v>9.5000000000000001E-2</v>
          </cell>
          <cell r="AQ616">
            <v>0</v>
          </cell>
          <cell r="AR616">
            <v>0</v>
          </cell>
          <cell r="AS616">
            <v>9.5000000000000001E-2</v>
          </cell>
          <cell r="AU616">
            <v>807.51158999999996</v>
          </cell>
          <cell r="AV616">
            <v>0</v>
          </cell>
          <cell r="AW616">
            <v>0</v>
          </cell>
          <cell r="AX616">
            <v>807.51158999999996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J616">
            <v>20</v>
          </cell>
          <cell r="BK616">
            <v>0</v>
          </cell>
          <cell r="BL616">
            <v>0</v>
          </cell>
          <cell r="BM616">
            <v>20</v>
          </cell>
          <cell r="BO616">
            <v>0</v>
          </cell>
          <cell r="BP616">
            <v>0</v>
          </cell>
          <cell r="BQ616">
            <v>0</v>
          </cell>
          <cell r="BT616">
            <v>0</v>
          </cell>
          <cell r="BV616">
            <v>18.295612500000001</v>
          </cell>
          <cell r="BX616">
            <v>20.322396337499999</v>
          </cell>
          <cell r="BY616">
            <v>0</v>
          </cell>
          <cell r="BZ616">
            <v>0</v>
          </cell>
          <cell r="CA616">
            <v>20.322396337499999</v>
          </cell>
          <cell r="CC616">
            <v>0</v>
          </cell>
          <cell r="CD616">
            <v>0</v>
          </cell>
          <cell r="CE616">
            <v>0</v>
          </cell>
          <cell r="CG616">
            <v>88.536035064375</v>
          </cell>
          <cell r="CI616">
            <v>5.5383460584374999</v>
          </cell>
          <cell r="CJ616">
            <v>0</v>
          </cell>
          <cell r="CK616">
            <v>0</v>
          </cell>
          <cell r="CL616">
            <v>5.5383460584374999</v>
          </cell>
          <cell r="CN616">
            <v>20.139440212499998</v>
          </cell>
          <cell r="CO616">
            <v>0</v>
          </cell>
          <cell r="CP616">
            <v>0</v>
          </cell>
          <cell r="CQ616">
            <v>20.139440212499998</v>
          </cell>
          <cell r="CS616">
            <v>113.43418863049348</v>
          </cell>
          <cell r="CT616">
            <v>0</v>
          </cell>
          <cell r="CU616">
            <v>0</v>
          </cell>
          <cell r="CV616">
            <v>113.43418863049348</v>
          </cell>
          <cell r="CX616">
            <v>0</v>
          </cell>
          <cell r="CZ616">
            <v>116.92337618835616</v>
          </cell>
          <cell r="DA616">
            <v>0</v>
          </cell>
          <cell r="DB616">
            <v>0</v>
          </cell>
          <cell r="DC616">
            <v>116.92337618835616</v>
          </cell>
          <cell r="DE616">
            <v>0</v>
          </cell>
          <cell r="DF616">
            <v>0</v>
          </cell>
          <cell r="DG616">
            <v>0</v>
          </cell>
          <cell r="DI616">
            <v>38.398528218750002</v>
          </cell>
          <cell r="DK616">
            <v>42.238381040625001</v>
          </cell>
          <cell r="DM616">
            <v>234.01160197312498</v>
          </cell>
          <cell r="DO616">
            <v>45.937945628623041</v>
          </cell>
          <cell r="DP616">
            <v>0</v>
          </cell>
          <cell r="DQ616">
            <v>0</v>
          </cell>
          <cell r="DR616">
            <v>45.937945628623041</v>
          </cell>
          <cell r="DT616">
            <v>2032.2396337499999</v>
          </cell>
          <cell r="DU616">
            <v>0</v>
          </cell>
          <cell r="DV616">
            <v>0</v>
          </cell>
          <cell r="DW616">
            <v>2032.2396337499999</v>
          </cell>
          <cell r="EC616">
            <v>8</v>
          </cell>
          <cell r="ED616">
            <v>2123010</v>
          </cell>
          <cell r="EE616" t="str">
            <v>Construction Man</v>
          </cell>
          <cell r="EF616" t="str">
            <v>S3</v>
          </cell>
          <cell r="EG616" t="str">
            <v>/Day</v>
          </cell>
          <cell r="EH616">
            <v>103.94</v>
          </cell>
        </row>
        <row r="617">
          <cell r="B617">
            <v>2123020</v>
          </cell>
          <cell r="C617" t="str">
            <v>Compactor Operator</v>
          </cell>
          <cell r="D617" t="str">
            <v>S3</v>
          </cell>
          <cell r="E617" t="str">
            <v>/Day</v>
          </cell>
          <cell r="F617">
            <v>103.93951427651061</v>
          </cell>
          <cell r="G617">
            <v>2711.7819274741619</v>
          </cell>
          <cell r="J617" t="str">
            <v>B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2711.7819274741619</v>
          </cell>
          <cell r="Q617">
            <v>103.93951427651061</v>
          </cell>
          <cell r="S617">
            <v>1097.10080625</v>
          </cell>
          <cell r="T617">
            <v>0</v>
          </cell>
          <cell r="U617">
            <v>0</v>
          </cell>
          <cell r="V617">
            <v>1097.10080625</v>
          </cell>
          <cell r="X617">
            <v>8.410124999999999</v>
          </cell>
          <cell r="Y617">
            <v>11.21349999999999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8.410124999999999</v>
          </cell>
          <cell r="AE617">
            <v>11.213499999999998</v>
          </cell>
          <cell r="AG617">
            <v>13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13</v>
          </cell>
          <cell r="AN617">
            <v>0</v>
          </cell>
          <cell r="AP617">
            <v>9.5000000000000001E-2</v>
          </cell>
          <cell r="AQ617">
            <v>0</v>
          </cell>
          <cell r="AR617">
            <v>0</v>
          </cell>
          <cell r="AS617">
            <v>9.5000000000000001E-2</v>
          </cell>
          <cell r="AU617">
            <v>807.51158999999996</v>
          </cell>
          <cell r="AV617">
            <v>0</v>
          </cell>
          <cell r="AW617">
            <v>0</v>
          </cell>
          <cell r="AX617">
            <v>807.51158999999996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J617">
            <v>20</v>
          </cell>
          <cell r="BK617">
            <v>0</v>
          </cell>
          <cell r="BL617">
            <v>0</v>
          </cell>
          <cell r="BM617">
            <v>20</v>
          </cell>
          <cell r="BO617">
            <v>0</v>
          </cell>
          <cell r="BP617">
            <v>0</v>
          </cell>
          <cell r="BQ617">
            <v>0</v>
          </cell>
          <cell r="BT617">
            <v>0</v>
          </cell>
          <cell r="BV617">
            <v>18.295612500000001</v>
          </cell>
          <cell r="BX617">
            <v>20.322396337499999</v>
          </cell>
          <cell r="BY617">
            <v>0</v>
          </cell>
          <cell r="BZ617">
            <v>0</v>
          </cell>
          <cell r="CA617">
            <v>20.322396337499999</v>
          </cell>
          <cell r="CC617">
            <v>0</v>
          </cell>
          <cell r="CD617">
            <v>0</v>
          </cell>
          <cell r="CE617">
            <v>0</v>
          </cell>
          <cell r="CG617">
            <v>88.536035064375</v>
          </cell>
          <cell r="CI617">
            <v>5.5383460584374999</v>
          </cell>
          <cell r="CJ617">
            <v>0</v>
          </cell>
          <cell r="CK617">
            <v>0</v>
          </cell>
          <cell r="CL617">
            <v>5.5383460584374999</v>
          </cell>
          <cell r="CN617">
            <v>20.139440212499998</v>
          </cell>
          <cell r="CO617">
            <v>0</v>
          </cell>
          <cell r="CP617">
            <v>0</v>
          </cell>
          <cell r="CQ617">
            <v>20.139440212499998</v>
          </cell>
          <cell r="CS617">
            <v>113.43418863049348</v>
          </cell>
          <cell r="CT617">
            <v>0</v>
          </cell>
          <cell r="CU617">
            <v>0</v>
          </cell>
          <cell r="CV617">
            <v>113.43418863049348</v>
          </cell>
          <cell r="CX617">
            <v>0</v>
          </cell>
          <cell r="CZ617">
            <v>116.92337618835616</v>
          </cell>
          <cell r="DA617">
            <v>0</v>
          </cell>
          <cell r="DB617">
            <v>0</v>
          </cell>
          <cell r="DC617">
            <v>116.92337618835616</v>
          </cell>
          <cell r="DE617">
            <v>0</v>
          </cell>
          <cell r="DF617">
            <v>0</v>
          </cell>
          <cell r="DG617">
            <v>0</v>
          </cell>
          <cell r="DI617">
            <v>38.398528218750002</v>
          </cell>
          <cell r="DK617">
            <v>42.238381040625001</v>
          </cell>
          <cell r="DM617">
            <v>234.01160197312498</v>
          </cell>
          <cell r="DO617">
            <v>45.937945628623041</v>
          </cell>
          <cell r="DP617">
            <v>0</v>
          </cell>
          <cell r="DQ617">
            <v>0</v>
          </cell>
          <cell r="DR617">
            <v>45.937945628623041</v>
          </cell>
          <cell r="DT617">
            <v>2032.2396337499999</v>
          </cell>
          <cell r="DU617">
            <v>0</v>
          </cell>
          <cell r="DV617">
            <v>0</v>
          </cell>
          <cell r="DW617">
            <v>2032.2396337499999</v>
          </cell>
          <cell r="EC617">
            <v>8</v>
          </cell>
          <cell r="ED617">
            <v>2123020</v>
          </cell>
          <cell r="EE617" t="str">
            <v>Compactor Operator</v>
          </cell>
          <cell r="EF617" t="str">
            <v>S3</v>
          </cell>
          <cell r="EG617" t="str">
            <v>/Day</v>
          </cell>
          <cell r="EH617">
            <v>103.94</v>
          </cell>
        </row>
        <row r="618">
          <cell r="B618">
            <v>2123030</v>
          </cell>
          <cell r="C618" t="str">
            <v>Sambron Operator</v>
          </cell>
          <cell r="D618" t="str">
            <v>S3</v>
          </cell>
          <cell r="E618" t="str">
            <v>/Day</v>
          </cell>
          <cell r="F618">
            <v>103.93951427651061</v>
          </cell>
          <cell r="G618">
            <v>2711.7819274741619</v>
          </cell>
          <cell r="J618" t="str">
            <v>B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2711.7819274741619</v>
          </cell>
          <cell r="Q618">
            <v>103.93951427651061</v>
          </cell>
          <cell r="S618">
            <v>1097.10080625</v>
          </cell>
          <cell r="T618">
            <v>0</v>
          </cell>
          <cell r="U618">
            <v>0</v>
          </cell>
          <cell r="V618">
            <v>1097.10080625</v>
          </cell>
          <cell r="X618">
            <v>8.410124999999999</v>
          </cell>
          <cell r="Y618">
            <v>11.213499999999998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8.410124999999999</v>
          </cell>
          <cell r="AE618">
            <v>11.213499999999998</v>
          </cell>
          <cell r="AG618">
            <v>13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13</v>
          </cell>
          <cell r="AN618">
            <v>0</v>
          </cell>
          <cell r="AP618">
            <v>9.5000000000000001E-2</v>
          </cell>
          <cell r="AQ618">
            <v>0</v>
          </cell>
          <cell r="AR618">
            <v>0</v>
          </cell>
          <cell r="AS618">
            <v>9.5000000000000001E-2</v>
          </cell>
          <cell r="AU618">
            <v>807.51158999999996</v>
          </cell>
          <cell r="AV618">
            <v>0</v>
          </cell>
          <cell r="AW618">
            <v>0</v>
          </cell>
          <cell r="AX618">
            <v>807.51158999999996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J618">
            <v>20</v>
          </cell>
          <cell r="BK618">
            <v>0</v>
          </cell>
          <cell r="BL618">
            <v>0</v>
          </cell>
          <cell r="BM618">
            <v>20</v>
          </cell>
          <cell r="BO618">
            <v>0</v>
          </cell>
          <cell r="BP618">
            <v>0</v>
          </cell>
          <cell r="BQ618">
            <v>0</v>
          </cell>
          <cell r="BT618">
            <v>0</v>
          </cell>
          <cell r="BV618">
            <v>18.295612500000001</v>
          </cell>
          <cell r="BX618">
            <v>20.322396337499999</v>
          </cell>
          <cell r="BY618">
            <v>0</v>
          </cell>
          <cell r="BZ618">
            <v>0</v>
          </cell>
          <cell r="CA618">
            <v>20.322396337499999</v>
          </cell>
          <cell r="CC618">
            <v>0</v>
          </cell>
          <cell r="CD618">
            <v>0</v>
          </cell>
          <cell r="CE618">
            <v>0</v>
          </cell>
          <cell r="CG618">
            <v>88.536035064375</v>
          </cell>
          <cell r="CI618">
            <v>5.5383460584374999</v>
          </cell>
          <cell r="CJ618">
            <v>0</v>
          </cell>
          <cell r="CK618">
            <v>0</v>
          </cell>
          <cell r="CL618">
            <v>5.5383460584374999</v>
          </cell>
          <cell r="CN618">
            <v>20.139440212499998</v>
          </cell>
          <cell r="CO618">
            <v>0</v>
          </cell>
          <cell r="CP618">
            <v>0</v>
          </cell>
          <cell r="CQ618">
            <v>20.139440212499998</v>
          </cell>
          <cell r="CS618">
            <v>113.43418863049348</v>
          </cell>
          <cell r="CT618">
            <v>0</v>
          </cell>
          <cell r="CU618">
            <v>0</v>
          </cell>
          <cell r="CV618">
            <v>113.43418863049348</v>
          </cell>
          <cell r="CX618">
            <v>0</v>
          </cell>
          <cell r="CZ618">
            <v>116.92337618835616</v>
          </cell>
          <cell r="DA618">
            <v>0</v>
          </cell>
          <cell r="DB618">
            <v>0</v>
          </cell>
          <cell r="DC618">
            <v>116.92337618835616</v>
          </cell>
          <cell r="DE618">
            <v>0</v>
          </cell>
          <cell r="DF618">
            <v>0</v>
          </cell>
          <cell r="DG618">
            <v>0</v>
          </cell>
          <cell r="DI618">
            <v>38.398528218750002</v>
          </cell>
          <cell r="DK618">
            <v>42.238381040625001</v>
          </cell>
          <cell r="DM618">
            <v>234.01160197312498</v>
          </cell>
          <cell r="DO618">
            <v>45.937945628623041</v>
          </cell>
          <cell r="DP618">
            <v>0</v>
          </cell>
          <cell r="DQ618">
            <v>0</v>
          </cell>
          <cell r="DR618">
            <v>45.937945628623041</v>
          </cell>
          <cell r="DT618">
            <v>2032.2396337499999</v>
          </cell>
          <cell r="DU618">
            <v>0</v>
          </cell>
          <cell r="DV618">
            <v>0</v>
          </cell>
          <cell r="DW618">
            <v>2032.2396337499999</v>
          </cell>
          <cell r="EC618">
            <v>8</v>
          </cell>
          <cell r="ED618">
            <v>2123030</v>
          </cell>
          <cell r="EE618" t="str">
            <v>Sambron Operator</v>
          </cell>
          <cell r="EF618" t="str">
            <v>S3</v>
          </cell>
          <cell r="EG618" t="str">
            <v>/Day</v>
          </cell>
          <cell r="EH618">
            <v>103.94</v>
          </cell>
        </row>
        <row r="619">
          <cell r="B619">
            <v>2123040</v>
          </cell>
          <cell r="C619" t="str">
            <v>Tractor Driver</v>
          </cell>
          <cell r="D619" t="str">
            <v>S3</v>
          </cell>
          <cell r="E619" t="str">
            <v>/Day</v>
          </cell>
          <cell r="F619">
            <v>103.93951427651061</v>
          </cell>
          <cell r="G619">
            <v>2711.7819274741619</v>
          </cell>
          <cell r="J619" t="str">
            <v>B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2711.7819274741619</v>
          </cell>
          <cell r="Q619">
            <v>103.93951427651061</v>
          </cell>
          <cell r="S619">
            <v>1097.10080625</v>
          </cell>
          <cell r="T619">
            <v>0</v>
          </cell>
          <cell r="U619">
            <v>0</v>
          </cell>
          <cell r="V619">
            <v>1097.10080625</v>
          </cell>
          <cell r="X619">
            <v>8.410124999999999</v>
          </cell>
          <cell r="Y619">
            <v>11.213499999999998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8.410124999999999</v>
          </cell>
          <cell r="AE619">
            <v>11.213499999999998</v>
          </cell>
          <cell r="AG619">
            <v>13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13</v>
          </cell>
          <cell r="AN619">
            <v>0</v>
          </cell>
          <cell r="AP619">
            <v>9.5000000000000001E-2</v>
          </cell>
          <cell r="AQ619">
            <v>0</v>
          </cell>
          <cell r="AR619">
            <v>0</v>
          </cell>
          <cell r="AS619">
            <v>9.5000000000000001E-2</v>
          </cell>
          <cell r="AU619">
            <v>807.51158999999996</v>
          </cell>
          <cell r="AV619">
            <v>0</v>
          </cell>
          <cell r="AW619">
            <v>0</v>
          </cell>
          <cell r="AX619">
            <v>807.51158999999996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J619">
            <v>20</v>
          </cell>
          <cell r="BK619">
            <v>0</v>
          </cell>
          <cell r="BL619">
            <v>0</v>
          </cell>
          <cell r="BM619">
            <v>20</v>
          </cell>
          <cell r="BO619">
            <v>0</v>
          </cell>
          <cell r="BP619">
            <v>0</v>
          </cell>
          <cell r="BQ619">
            <v>0</v>
          </cell>
          <cell r="BT619">
            <v>0</v>
          </cell>
          <cell r="BV619">
            <v>18.295612500000001</v>
          </cell>
          <cell r="BX619">
            <v>20.322396337499999</v>
          </cell>
          <cell r="BY619">
            <v>0</v>
          </cell>
          <cell r="BZ619">
            <v>0</v>
          </cell>
          <cell r="CA619">
            <v>20.322396337499999</v>
          </cell>
          <cell r="CC619">
            <v>0</v>
          </cell>
          <cell r="CD619">
            <v>0</v>
          </cell>
          <cell r="CE619">
            <v>0</v>
          </cell>
          <cell r="CG619">
            <v>88.536035064375</v>
          </cell>
          <cell r="CI619">
            <v>5.5383460584374999</v>
          </cell>
          <cell r="CJ619">
            <v>0</v>
          </cell>
          <cell r="CK619">
            <v>0</v>
          </cell>
          <cell r="CL619">
            <v>5.5383460584374999</v>
          </cell>
          <cell r="CN619">
            <v>20.139440212499998</v>
          </cell>
          <cell r="CO619">
            <v>0</v>
          </cell>
          <cell r="CP619">
            <v>0</v>
          </cell>
          <cell r="CQ619">
            <v>20.139440212499998</v>
          </cell>
          <cell r="CS619">
            <v>113.43418863049348</v>
          </cell>
          <cell r="CT619">
            <v>0</v>
          </cell>
          <cell r="CU619">
            <v>0</v>
          </cell>
          <cell r="CV619">
            <v>113.43418863049348</v>
          </cell>
          <cell r="CX619">
            <v>0</v>
          </cell>
          <cell r="CZ619">
            <v>116.92337618835616</v>
          </cell>
          <cell r="DA619">
            <v>0</v>
          </cell>
          <cell r="DB619">
            <v>0</v>
          </cell>
          <cell r="DC619">
            <v>116.92337618835616</v>
          </cell>
          <cell r="DE619">
            <v>0</v>
          </cell>
          <cell r="DF619">
            <v>0</v>
          </cell>
          <cell r="DG619">
            <v>0</v>
          </cell>
          <cell r="DI619">
            <v>38.398528218750002</v>
          </cell>
          <cell r="DK619">
            <v>42.238381040625001</v>
          </cell>
          <cell r="DM619">
            <v>234.01160197312498</v>
          </cell>
          <cell r="DO619">
            <v>45.937945628623041</v>
          </cell>
          <cell r="DP619">
            <v>0</v>
          </cell>
          <cell r="DQ619">
            <v>0</v>
          </cell>
          <cell r="DR619">
            <v>45.937945628623041</v>
          </cell>
          <cell r="DT619">
            <v>2032.2396337499999</v>
          </cell>
          <cell r="DU619">
            <v>0</v>
          </cell>
          <cell r="DV619">
            <v>0</v>
          </cell>
          <cell r="DW619">
            <v>2032.2396337499999</v>
          </cell>
          <cell r="EC619">
            <v>8</v>
          </cell>
          <cell r="ED619">
            <v>2123040</v>
          </cell>
          <cell r="EE619" t="str">
            <v>Tractor Driver</v>
          </cell>
          <cell r="EF619" t="str">
            <v>S3</v>
          </cell>
          <cell r="EG619" t="str">
            <v>/Day</v>
          </cell>
          <cell r="EH619">
            <v>103.94</v>
          </cell>
        </row>
        <row r="620">
          <cell r="B620">
            <v>2123050</v>
          </cell>
          <cell r="C620" t="str">
            <v>Batch plant winch driver</v>
          </cell>
          <cell r="D620" t="str">
            <v>S3</v>
          </cell>
          <cell r="E620" t="str">
            <v>/Day</v>
          </cell>
          <cell r="F620">
            <v>103.93951427651061</v>
          </cell>
          <cell r="G620">
            <v>2711.7819274741619</v>
          </cell>
          <cell r="J620" t="str">
            <v>B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2711.7819274741619</v>
          </cell>
          <cell r="Q620">
            <v>103.93951427651061</v>
          </cell>
          <cell r="S620">
            <v>1097.10080625</v>
          </cell>
          <cell r="T620">
            <v>0</v>
          </cell>
          <cell r="U620">
            <v>0</v>
          </cell>
          <cell r="V620">
            <v>1097.10080625</v>
          </cell>
          <cell r="X620">
            <v>8.410124999999999</v>
          </cell>
          <cell r="Y620">
            <v>11.213499999999998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8.410124999999999</v>
          </cell>
          <cell r="AE620">
            <v>11.213499999999998</v>
          </cell>
          <cell r="AG620">
            <v>13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13</v>
          </cell>
          <cell r="AN620">
            <v>0</v>
          </cell>
          <cell r="AP620">
            <v>9.5000000000000001E-2</v>
          </cell>
          <cell r="AQ620">
            <v>0</v>
          </cell>
          <cell r="AR620">
            <v>0</v>
          </cell>
          <cell r="AS620">
            <v>9.5000000000000001E-2</v>
          </cell>
          <cell r="AU620">
            <v>807.51158999999996</v>
          </cell>
          <cell r="AV620">
            <v>0</v>
          </cell>
          <cell r="AW620">
            <v>0</v>
          </cell>
          <cell r="AX620">
            <v>807.51158999999996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J620">
            <v>20</v>
          </cell>
          <cell r="BK620">
            <v>0</v>
          </cell>
          <cell r="BL620">
            <v>0</v>
          </cell>
          <cell r="BM620">
            <v>20</v>
          </cell>
          <cell r="BO620">
            <v>0</v>
          </cell>
          <cell r="BP620">
            <v>0</v>
          </cell>
          <cell r="BQ620">
            <v>0</v>
          </cell>
          <cell r="BT620">
            <v>0</v>
          </cell>
          <cell r="BV620">
            <v>18.295612500000001</v>
          </cell>
          <cell r="BX620">
            <v>20.322396337499999</v>
          </cell>
          <cell r="BY620">
            <v>0</v>
          </cell>
          <cell r="BZ620">
            <v>0</v>
          </cell>
          <cell r="CA620">
            <v>20.322396337499999</v>
          </cell>
          <cell r="CC620">
            <v>0</v>
          </cell>
          <cell r="CD620">
            <v>0</v>
          </cell>
          <cell r="CE620">
            <v>0</v>
          </cell>
          <cell r="CG620">
            <v>88.536035064375</v>
          </cell>
          <cell r="CI620">
            <v>5.5383460584374999</v>
          </cell>
          <cell r="CJ620">
            <v>0</v>
          </cell>
          <cell r="CK620">
            <v>0</v>
          </cell>
          <cell r="CL620">
            <v>5.5383460584374999</v>
          </cell>
          <cell r="CN620">
            <v>20.139440212499998</v>
          </cell>
          <cell r="CO620">
            <v>0</v>
          </cell>
          <cell r="CP620">
            <v>0</v>
          </cell>
          <cell r="CQ620">
            <v>20.139440212499998</v>
          </cell>
          <cell r="CS620">
            <v>113.43418863049348</v>
          </cell>
          <cell r="CT620">
            <v>0</v>
          </cell>
          <cell r="CU620">
            <v>0</v>
          </cell>
          <cell r="CV620">
            <v>113.43418863049348</v>
          </cell>
          <cell r="CX620">
            <v>0</v>
          </cell>
          <cell r="CZ620">
            <v>116.92337618835616</v>
          </cell>
          <cell r="DA620">
            <v>0</v>
          </cell>
          <cell r="DB620">
            <v>0</v>
          </cell>
          <cell r="DC620">
            <v>116.92337618835616</v>
          </cell>
          <cell r="DE620">
            <v>0</v>
          </cell>
          <cell r="DF620">
            <v>0</v>
          </cell>
          <cell r="DG620">
            <v>0</v>
          </cell>
          <cell r="DI620">
            <v>38.398528218750002</v>
          </cell>
          <cell r="DK620">
            <v>42.238381040625001</v>
          </cell>
          <cell r="DM620">
            <v>234.01160197312498</v>
          </cell>
          <cell r="DO620">
            <v>45.937945628623041</v>
          </cell>
          <cell r="DP620">
            <v>0</v>
          </cell>
          <cell r="DQ620">
            <v>0</v>
          </cell>
          <cell r="DR620">
            <v>45.937945628623041</v>
          </cell>
          <cell r="DT620">
            <v>2032.2396337499999</v>
          </cell>
          <cell r="DU620">
            <v>0</v>
          </cell>
          <cell r="DV620">
            <v>0</v>
          </cell>
          <cell r="DW620">
            <v>2032.2396337499999</v>
          </cell>
          <cell r="EC620">
            <v>8</v>
          </cell>
          <cell r="ED620">
            <v>2123050</v>
          </cell>
          <cell r="EE620" t="str">
            <v>Batch plant winch driver</v>
          </cell>
          <cell r="EF620" t="str">
            <v>S3</v>
          </cell>
          <cell r="EG620" t="str">
            <v>/Day</v>
          </cell>
          <cell r="EH620">
            <v>103.94</v>
          </cell>
        </row>
        <row r="621">
          <cell r="B621">
            <v>2123060</v>
          </cell>
          <cell r="C621" t="str">
            <v>Guide Drilling Operator</v>
          </cell>
          <cell r="D621" t="str">
            <v>S3</v>
          </cell>
          <cell r="E621" t="str">
            <v>/Day</v>
          </cell>
          <cell r="F621">
            <v>103.93951427651061</v>
          </cell>
          <cell r="G621">
            <v>2711.7819274741619</v>
          </cell>
          <cell r="J621" t="str">
            <v>B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2711.7819274741619</v>
          </cell>
          <cell r="Q621">
            <v>103.93951427651061</v>
          </cell>
          <cell r="S621">
            <v>1097.10080625</v>
          </cell>
          <cell r="T621">
            <v>0</v>
          </cell>
          <cell r="U621">
            <v>0</v>
          </cell>
          <cell r="V621">
            <v>1097.10080625</v>
          </cell>
          <cell r="X621">
            <v>8.410124999999999</v>
          </cell>
          <cell r="Y621">
            <v>11.213499999999998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8.410124999999999</v>
          </cell>
          <cell r="AE621">
            <v>11.213499999999998</v>
          </cell>
          <cell r="AG621">
            <v>13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13</v>
          </cell>
          <cell r="AN621">
            <v>0</v>
          </cell>
          <cell r="AP621">
            <v>9.5000000000000001E-2</v>
          </cell>
          <cell r="AQ621">
            <v>0</v>
          </cell>
          <cell r="AR621">
            <v>0</v>
          </cell>
          <cell r="AS621">
            <v>9.5000000000000001E-2</v>
          </cell>
          <cell r="AU621">
            <v>807.51158999999996</v>
          </cell>
          <cell r="AV621">
            <v>0</v>
          </cell>
          <cell r="AW621">
            <v>0</v>
          </cell>
          <cell r="AX621">
            <v>807.51158999999996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J621">
            <v>20</v>
          </cell>
          <cell r="BK621">
            <v>0</v>
          </cell>
          <cell r="BL621">
            <v>0</v>
          </cell>
          <cell r="BM621">
            <v>20</v>
          </cell>
          <cell r="BO621">
            <v>0</v>
          </cell>
          <cell r="BP621">
            <v>0</v>
          </cell>
          <cell r="BQ621">
            <v>0</v>
          </cell>
          <cell r="BT621">
            <v>0</v>
          </cell>
          <cell r="BV621">
            <v>18.295612500000001</v>
          </cell>
          <cell r="BX621">
            <v>20.322396337499999</v>
          </cell>
          <cell r="BY621">
            <v>0</v>
          </cell>
          <cell r="BZ621">
            <v>0</v>
          </cell>
          <cell r="CA621">
            <v>20.322396337499999</v>
          </cell>
          <cell r="CC621">
            <v>0</v>
          </cell>
          <cell r="CD621">
            <v>0</v>
          </cell>
          <cell r="CE621">
            <v>0</v>
          </cell>
          <cell r="CG621">
            <v>88.536035064375</v>
          </cell>
          <cell r="CI621">
            <v>5.5383460584374999</v>
          </cell>
          <cell r="CJ621">
            <v>0</v>
          </cell>
          <cell r="CK621">
            <v>0</v>
          </cell>
          <cell r="CL621">
            <v>5.5383460584374999</v>
          </cell>
          <cell r="CN621">
            <v>20.139440212499998</v>
          </cell>
          <cell r="CO621">
            <v>0</v>
          </cell>
          <cell r="CP621">
            <v>0</v>
          </cell>
          <cell r="CQ621">
            <v>20.139440212499998</v>
          </cell>
          <cell r="CS621">
            <v>113.43418863049348</v>
          </cell>
          <cell r="CT621">
            <v>0</v>
          </cell>
          <cell r="CU621">
            <v>0</v>
          </cell>
          <cell r="CV621">
            <v>113.43418863049348</v>
          </cell>
          <cell r="CX621">
            <v>0</v>
          </cell>
          <cell r="CZ621">
            <v>116.92337618835616</v>
          </cell>
          <cell r="DA621">
            <v>0</v>
          </cell>
          <cell r="DB621">
            <v>0</v>
          </cell>
          <cell r="DC621">
            <v>116.92337618835616</v>
          </cell>
          <cell r="DE621">
            <v>0</v>
          </cell>
          <cell r="DF621">
            <v>0</v>
          </cell>
          <cell r="DG621">
            <v>0</v>
          </cell>
          <cell r="DI621">
            <v>38.398528218750002</v>
          </cell>
          <cell r="DK621">
            <v>42.238381040625001</v>
          </cell>
          <cell r="DM621">
            <v>234.01160197312498</v>
          </cell>
          <cell r="DO621">
            <v>45.937945628623041</v>
          </cell>
          <cell r="DP621">
            <v>0</v>
          </cell>
          <cell r="DQ621">
            <v>0</v>
          </cell>
          <cell r="DR621">
            <v>45.937945628623041</v>
          </cell>
          <cell r="DT621">
            <v>2032.2396337499999</v>
          </cell>
          <cell r="DU621">
            <v>0</v>
          </cell>
          <cell r="DV621">
            <v>0</v>
          </cell>
          <cell r="DW621">
            <v>2032.2396337499999</v>
          </cell>
          <cell r="EC621">
            <v>8</v>
          </cell>
          <cell r="ED621">
            <v>2123060</v>
          </cell>
          <cell r="EE621" t="str">
            <v>Guide Drilling Operator</v>
          </cell>
          <cell r="EF621" t="str">
            <v>S3</v>
          </cell>
          <cell r="EG621" t="str">
            <v>/Day</v>
          </cell>
          <cell r="EH621">
            <v>103.94</v>
          </cell>
        </row>
        <row r="622">
          <cell r="B622">
            <v>2123070</v>
          </cell>
          <cell r="C622" t="str">
            <v>Winch Driver</v>
          </cell>
          <cell r="D622" t="str">
            <v>S3</v>
          </cell>
          <cell r="E622" t="str">
            <v>/Day</v>
          </cell>
          <cell r="F622">
            <v>103.93951427651061</v>
          </cell>
          <cell r="G622">
            <v>2711.7819274741619</v>
          </cell>
          <cell r="J622" t="str">
            <v>B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2711.7819274741619</v>
          </cell>
          <cell r="Q622">
            <v>103.93951427651061</v>
          </cell>
          <cell r="S622">
            <v>1097.10080625</v>
          </cell>
          <cell r="T622">
            <v>0</v>
          </cell>
          <cell r="U622">
            <v>0</v>
          </cell>
          <cell r="V622">
            <v>1097.10080625</v>
          </cell>
          <cell r="X622">
            <v>8.410124999999999</v>
          </cell>
          <cell r="Y622">
            <v>11.213499999999998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8.410124999999999</v>
          </cell>
          <cell r="AE622">
            <v>11.213499999999998</v>
          </cell>
          <cell r="AG622">
            <v>13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13</v>
          </cell>
          <cell r="AN622">
            <v>0</v>
          </cell>
          <cell r="AP622">
            <v>9.5000000000000001E-2</v>
          </cell>
          <cell r="AQ622">
            <v>0</v>
          </cell>
          <cell r="AR622">
            <v>0</v>
          </cell>
          <cell r="AS622">
            <v>9.5000000000000001E-2</v>
          </cell>
          <cell r="AU622">
            <v>807.51158999999996</v>
          </cell>
          <cell r="AV622">
            <v>0</v>
          </cell>
          <cell r="AW622">
            <v>0</v>
          </cell>
          <cell r="AX622">
            <v>807.51158999999996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J622">
            <v>20</v>
          </cell>
          <cell r="BK622">
            <v>0</v>
          </cell>
          <cell r="BL622">
            <v>0</v>
          </cell>
          <cell r="BM622">
            <v>20</v>
          </cell>
          <cell r="BO622">
            <v>0</v>
          </cell>
          <cell r="BP622">
            <v>0</v>
          </cell>
          <cell r="BQ622">
            <v>0</v>
          </cell>
          <cell r="BT622">
            <v>0</v>
          </cell>
          <cell r="BV622">
            <v>18.295612500000001</v>
          </cell>
          <cell r="BX622">
            <v>20.322396337499999</v>
          </cell>
          <cell r="BY622">
            <v>0</v>
          </cell>
          <cell r="BZ622">
            <v>0</v>
          </cell>
          <cell r="CA622">
            <v>20.322396337499999</v>
          </cell>
          <cell r="CC622">
            <v>0</v>
          </cell>
          <cell r="CD622">
            <v>0</v>
          </cell>
          <cell r="CE622">
            <v>0</v>
          </cell>
          <cell r="CG622">
            <v>88.536035064375</v>
          </cell>
          <cell r="CI622">
            <v>5.5383460584374999</v>
          </cell>
          <cell r="CJ622">
            <v>0</v>
          </cell>
          <cell r="CK622">
            <v>0</v>
          </cell>
          <cell r="CL622">
            <v>5.5383460584374999</v>
          </cell>
          <cell r="CN622">
            <v>20.139440212499998</v>
          </cell>
          <cell r="CO622">
            <v>0</v>
          </cell>
          <cell r="CP622">
            <v>0</v>
          </cell>
          <cell r="CQ622">
            <v>20.139440212499998</v>
          </cell>
          <cell r="CS622">
            <v>113.43418863049348</v>
          </cell>
          <cell r="CT622">
            <v>0</v>
          </cell>
          <cell r="CU622">
            <v>0</v>
          </cell>
          <cell r="CV622">
            <v>113.43418863049348</v>
          </cell>
          <cell r="CX622">
            <v>0</v>
          </cell>
          <cell r="CZ622">
            <v>116.92337618835616</v>
          </cell>
          <cell r="DA622">
            <v>0</v>
          </cell>
          <cell r="DB622">
            <v>0</v>
          </cell>
          <cell r="DC622">
            <v>116.92337618835616</v>
          </cell>
          <cell r="DE622">
            <v>0</v>
          </cell>
          <cell r="DF622">
            <v>0</v>
          </cell>
          <cell r="DG622">
            <v>0</v>
          </cell>
          <cell r="DI622">
            <v>38.398528218750002</v>
          </cell>
          <cell r="DK622">
            <v>42.238381040625001</v>
          </cell>
          <cell r="DM622">
            <v>234.01160197312498</v>
          </cell>
          <cell r="DO622">
            <v>45.937945628623041</v>
          </cell>
          <cell r="DP622">
            <v>0</v>
          </cell>
          <cell r="DQ622">
            <v>0</v>
          </cell>
          <cell r="DR622">
            <v>45.937945628623041</v>
          </cell>
          <cell r="DT622">
            <v>2032.2396337499999</v>
          </cell>
          <cell r="DU622">
            <v>0</v>
          </cell>
          <cell r="DV622">
            <v>0</v>
          </cell>
          <cell r="DW622">
            <v>2032.2396337499999</v>
          </cell>
          <cell r="EC622">
            <v>8</v>
          </cell>
          <cell r="ED622">
            <v>2123070</v>
          </cell>
          <cell r="EE622" t="str">
            <v>Winch Driver</v>
          </cell>
          <cell r="EF622" t="str">
            <v>S3</v>
          </cell>
          <cell r="EG622" t="str">
            <v>/Day</v>
          </cell>
          <cell r="EH622">
            <v>103.94</v>
          </cell>
        </row>
        <row r="624">
          <cell r="B624">
            <v>2124</v>
          </cell>
          <cell r="C624" t="str">
            <v>CAT B - S 4</v>
          </cell>
          <cell r="EC624" t="str">
            <v>*</v>
          </cell>
          <cell r="ED624">
            <v>2124</v>
          </cell>
          <cell r="EE624" t="str">
            <v>CAT B - S 4</v>
          </cell>
        </row>
        <row r="626">
          <cell r="B626">
            <v>2124000</v>
          </cell>
          <cell r="C626" t="str">
            <v>Batch plant mix operator</v>
          </cell>
          <cell r="D626" t="str">
            <v>S4 - Batch plant mixer operator</v>
          </cell>
          <cell r="E626" t="str">
            <v>/Day</v>
          </cell>
          <cell r="F626">
            <v>116.84344108485935</v>
          </cell>
          <cell r="G626">
            <v>3048.4453779039804</v>
          </cell>
          <cell r="J626" t="str">
            <v>B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3048.4453779039804</v>
          </cell>
          <cell r="Q626">
            <v>116.84344108485935</v>
          </cell>
          <cell r="S626">
            <v>1245.5202937499998</v>
          </cell>
          <cell r="T626">
            <v>0</v>
          </cell>
          <cell r="U626">
            <v>0</v>
          </cell>
          <cell r="V626">
            <v>1245.5202937499998</v>
          </cell>
          <cell r="X626">
            <v>9.5478749999999994</v>
          </cell>
          <cell r="Y626">
            <v>12.730499999999999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9.5478749999999994</v>
          </cell>
          <cell r="AE626">
            <v>12.730499999999999</v>
          </cell>
          <cell r="AG626">
            <v>1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13</v>
          </cell>
          <cell r="AN626">
            <v>0</v>
          </cell>
          <cell r="AP626">
            <v>0.105</v>
          </cell>
          <cell r="AQ626">
            <v>0</v>
          </cell>
          <cell r="AR626">
            <v>0</v>
          </cell>
          <cell r="AS626">
            <v>0.105</v>
          </cell>
          <cell r="AU626">
            <v>892.51280999999994</v>
          </cell>
          <cell r="AV626">
            <v>0</v>
          </cell>
          <cell r="AW626">
            <v>0</v>
          </cell>
          <cell r="AX626">
            <v>892.51280999999994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J626">
            <v>20</v>
          </cell>
          <cell r="BK626">
            <v>0</v>
          </cell>
          <cell r="BL626">
            <v>0</v>
          </cell>
          <cell r="BM626">
            <v>20</v>
          </cell>
          <cell r="BO626">
            <v>0</v>
          </cell>
          <cell r="BP626">
            <v>0</v>
          </cell>
          <cell r="BQ626">
            <v>0</v>
          </cell>
          <cell r="BT626">
            <v>0</v>
          </cell>
          <cell r="BV626">
            <v>18.295612500000001</v>
          </cell>
          <cell r="BX626">
            <v>22.8045109125</v>
          </cell>
          <cell r="BY626">
            <v>0</v>
          </cell>
          <cell r="BZ626">
            <v>0</v>
          </cell>
          <cell r="CA626">
            <v>22.8045109125</v>
          </cell>
          <cell r="CC626">
            <v>0</v>
          </cell>
          <cell r="CD626">
            <v>0</v>
          </cell>
          <cell r="CE626">
            <v>0</v>
          </cell>
          <cell r="CG626">
            <v>100.51348770562498</v>
          </cell>
          <cell r="CI626">
            <v>6.2209275665625006</v>
          </cell>
          <cell r="CJ626">
            <v>0</v>
          </cell>
          <cell r="CK626">
            <v>0</v>
          </cell>
          <cell r="CL626">
            <v>6.2209275665625006</v>
          </cell>
          <cell r="CN626">
            <v>22.621554787499999</v>
          </cell>
          <cell r="CO626">
            <v>0</v>
          </cell>
          <cell r="CP626">
            <v>0</v>
          </cell>
          <cell r="CQ626">
            <v>22.621554787499999</v>
          </cell>
          <cell r="CS626">
            <v>127.41455004730649</v>
          </cell>
          <cell r="CT626">
            <v>0</v>
          </cell>
          <cell r="CU626">
            <v>0</v>
          </cell>
          <cell r="CV626">
            <v>127.41455004730649</v>
          </cell>
          <cell r="CX626">
            <v>0</v>
          </cell>
          <cell r="CZ626">
            <v>131.20403538698631</v>
          </cell>
          <cell r="DA626">
            <v>0</v>
          </cell>
          <cell r="DB626">
            <v>0</v>
          </cell>
          <cell r="DC626">
            <v>131.20403538698631</v>
          </cell>
          <cell r="DE626">
            <v>0</v>
          </cell>
          <cell r="DF626">
            <v>0</v>
          </cell>
          <cell r="DG626">
            <v>0</v>
          </cell>
          <cell r="DI626">
            <v>43.593210281250002</v>
          </cell>
          <cell r="DK626">
            <v>47.95253130937499</v>
          </cell>
          <cell r="DM626">
            <v>265.66947865687496</v>
          </cell>
          <cell r="DO626">
            <v>45.937945628623041</v>
          </cell>
          <cell r="DP626">
            <v>0</v>
          </cell>
          <cell r="DQ626">
            <v>0</v>
          </cell>
          <cell r="DR626">
            <v>45.937945628623041</v>
          </cell>
          <cell r="DT626">
            <v>2280.45109125</v>
          </cell>
          <cell r="DU626">
            <v>0</v>
          </cell>
          <cell r="DV626">
            <v>0</v>
          </cell>
          <cell r="DW626">
            <v>2280.45109125</v>
          </cell>
          <cell r="EC626">
            <v>8</v>
          </cell>
          <cell r="ED626">
            <v>2124000</v>
          </cell>
          <cell r="EE626" t="str">
            <v>Batch plant mix operator</v>
          </cell>
          <cell r="EF626" t="str">
            <v>S4 - Batch plant mixer operator</v>
          </cell>
          <cell r="EG626" t="str">
            <v>/Day</v>
          </cell>
          <cell r="EH626">
            <v>116.84</v>
          </cell>
        </row>
        <row r="627">
          <cell r="B627">
            <v>2124010</v>
          </cell>
          <cell r="C627" t="str">
            <v>Loco Driver / Guard</v>
          </cell>
          <cell r="D627" t="str">
            <v>S4</v>
          </cell>
          <cell r="E627" t="str">
            <v>/Day</v>
          </cell>
          <cell r="F627">
            <v>116.84344108485935</v>
          </cell>
          <cell r="G627">
            <v>3048.4453779039804</v>
          </cell>
          <cell r="J627" t="str">
            <v>B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3048.4453779039804</v>
          </cell>
          <cell r="Q627">
            <v>116.84344108485935</v>
          </cell>
          <cell r="S627">
            <v>1245.5202937499998</v>
          </cell>
          <cell r="T627">
            <v>0</v>
          </cell>
          <cell r="U627">
            <v>0</v>
          </cell>
          <cell r="V627">
            <v>1245.5202937499998</v>
          </cell>
          <cell r="X627">
            <v>9.5478749999999994</v>
          </cell>
          <cell r="Y627">
            <v>12.730499999999999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.5478749999999994</v>
          </cell>
          <cell r="AE627">
            <v>12.730499999999999</v>
          </cell>
          <cell r="AG627">
            <v>1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13</v>
          </cell>
          <cell r="AN627">
            <v>0</v>
          </cell>
          <cell r="AP627">
            <v>0.105</v>
          </cell>
          <cell r="AQ627">
            <v>0</v>
          </cell>
          <cell r="AR627">
            <v>0</v>
          </cell>
          <cell r="AS627">
            <v>0.105</v>
          </cell>
          <cell r="AU627">
            <v>892.51280999999994</v>
          </cell>
          <cell r="AV627">
            <v>0</v>
          </cell>
          <cell r="AW627">
            <v>0</v>
          </cell>
          <cell r="AX627">
            <v>892.51280999999994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J627">
            <v>20</v>
          </cell>
          <cell r="BK627">
            <v>0</v>
          </cell>
          <cell r="BL627">
            <v>0</v>
          </cell>
          <cell r="BM627">
            <v>20</v>
          </cell>
          <cell r="BO627">
            <v>0</v>
          </cell>
          <cell r="BP627">
            <v>0</v>
          </cell>
          <cell r="BQ627">
            <v>0</v>
          </cell>
          <cell r="BT627">
            <v>0</v>
          </cell>
          <cell r="BV627">
            <v>18.295612500000001</v>
          </cell>
          <cell r="BX627">
            <v>22.8045109125</v>
          </cell>
          <cell r="BY627">
            <v>0</v>
          </cell>
          <cell r="BZ627">
            <v>0</v>
          </cell>
          <cell r="CA627">
            <v>22.8045109125</v>
          </cell>
          <cell r="CC627">
            <v>0</v>
          </cell>
          <cell r="CD627">
            <v>0</v>
          </cell>
          <cell r="CE627">
            <v>0</v>
          </cell>
          <cell r="CG627">
            <v>100.51348770562498</v>
          </cell>
          <cell r="CI627">
            <v>6.2209275665625006</v>
          </cell>
          <cell r="CJ627">
            <v>0</v>
          </cell>
          <cell r="CK627">
            <v>0</v>
          </cell>
          <cell r="CL627">
            <v>6.2209275665625006</v>
          </cell>
          <cell r="CN627">
            <v>22.621554787499999</v>
          </cell>
          <cell r="CO627">
            <v>0</v>
          </cell>
          <cell r="CP627">
            <v>0</v>
          </cell>
          <cell r="CQ627">
            <v>22.621554787499999</v>
          </cell>
          <cell r="CS627">
            <v>127.41455004730649</v>
          </cell>
          <cell r="CT627">
            <v>0</v>
          </cell>
          <cell r="CU627">
            <v>0</v>
          </cell>
          <cell r="CV627">
            <v>127.41455004730649</v>
          </cell>
          <cell r="CX627">
            <v>0</v>
          </cell>
          <cell r="CZ627">
            <v>131.20403538698631</v>
          </cell>
          <cell r="DA627">
            <v>0</v>
          </cell>
          <cell r="DB627">
            <v>0</v>
          </cell>
          <cell r="DC627">
            <v>131.20403538698631</v>
          </cell>
          <cell r="DE627">
            <v>0</v>
          </cell>
          <cell r="DF627">
            <v>0</v>
          </cell>
          <cell r="DG627">
            <v>0</v>
          </cell>
          <cell r="DI627">
            <v>43.593210281250002</v>
          </cell>
          <cell r="DK627">
            <v>47.95253130937499</v>
          </cell>
          <cell r="DM627">
            <v>265.66947865687496</v>
          </cell>
          <cell r="DO627">
            <v>45.937945628623041</v>
          </cell>
          <cell r="DP627">
            <v>0</v>
          </cell>
          <cell r="DQ627">
            <v>0</v>
          </cell>
          <cell r="DR627">
            <v>45.937945628623041</v>
          </cell>
          <cell r="DT627">
            <v>2280.45109125</v>
          </cell>
          <cell r="DU627">
            <v>0</v>
          </cell>
          <cell r="DV627">
            <v>0</v>
          </cell>
          <cell r="DW627">
            <v>2280.45109125</v>
          </cell>
          <cell r="EC627">
            <v>8</v>
          </cell>
          <cell r="ED627">
            <v>2124010</v>
          </cell>
          <cell r="EE627" t="str">
            <v>Loco Driver / Guard</v>
          </cell>
          <cell r="EF627" t="str">
            <v>S4</v>
          </cell>
          <cell r="EG627" t="str">
            <v>/Day</v>
          </cell>
          <cell r="EH627">
            <v>116.84</v>
          </cell>
        </row>
        <row r="628">
          <cell r="B628">
            <v>2124020</v>
          </cell>
          <cell r="C628" t="str">
            <v>Crane Driver - 6 ton</v>
          </cell>
          <cell r="D628" t="str">
            <v>S4</v>
          </cell>
          <cell r="E628" t="str">
            <v>/Day</v>
          </cell>
          <cell r="F628">
            <v>116.84344108485935</v>
          </cell>
          <cell r="G628">
            <v>3048.4453779039804</v>
          </cell>
          <cell r="J628" t="str">
            <v>B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3048.4453779039804</v>
          </cell>
          <cell r="Q628">
            <v>116.84344108485935</v>
          </cell>
          <cell r="S628">
            <v>1245.5202937499998</v>
          </cell>
          <cell r="T628">
            <v>0</v>
          </cell>
          <cell r="U628">
            <v>0</v>
          </cell>
          <cell r="V628">
            <v>1245.5202937499998</v>
          </cell>
          <cell r="X628">
            <v>9.5478749999999994</v>
          </cell>
          <cell r="Y628">
            <v>12.730499999999999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9.5478749999999994</v>
          </cell>
          <cell r="AE628">
            <v>12.730499999999999</v>
          </cell>
          <cell r="AG628">
            <v>13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13</v>
          </cell>
          <cell r="AN628">
            <v>0</v>
          </cell>
          <cell r="AP628">
            <v>0.105</v>
          </cell>
          <cell r="AQ628">
            <v>0</v>
          </cell>
          <cell r="AR628">
            <v>0</v>
          </cell>
          <cell r="AS628">
            <v>0.105</v>
          </cell>
          <cell r="AU628">
            <v>892.51280999999994</v>
          </cell>
          <cell r="AV628">
            <v>0</v>
          </cell>
          <cell r="AW628">
            <v>0</v>
          </cell>
          <cell r="AX628">
            <v>892.51280999999994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J628">
            <v>20</v>
          </cell>
          <cell r="BK628">
            <v>0</v>
          </cell>
          <cell r="BL628">
            <v>0</v>
          </cell>
          <cell r="BM628">
            <v>20</v>
          </cell>
          <cell r="BO628">
            <v>0</v>
          </cell>
          <cell r="BP628">
            <v>0</v>
          </cell>
          <cell r="BQ628">
            <v>0</v>
          </cell>
          <cell r="BT628">
            <v>0</v>
          </cell>
          <cell r="BV628">
            <v>18.295612500000001</v>
          </cell>
          <cell r="BX628">
            <v>22.8045109125</v>
          </cell>
          <cell r="BY628">
            <v>0</v>
          </cell>
          <cell r="BZ628">
            <v>0</v>
          </cell>
          <cell r="CA628">
            <v>22.8045109125</v>
          </cell>
          <cell r="CC628">
            <v>0</v>
          </cell>
          <cell r="CD628">
            <v>0</v>
          </cell>
          <cell r="CE628">
            <v>0</v>
          </cell>
          <cell r="CG628">
            <v>100.51348770562498</v>
          </cell>
          <cell r="CI628">
            <v>6.2209275665625006</v>
          </cell>
          <cell r="CJ628">
            <v>0</v>
          </cell>
          <cell r="CK628">
            <v>0</v>
          </cell>
          <cell r="CL628">
            <v>6.2209275665625006</v>
          </cell>
          <cell r="CN628">
            <v>22.621554787499999</v>
          </cell>
          <cell r="CO628">
            <v>0</v>
          </cell>
          <cell r="CP628">
            <v>0</v>
          </cell>
          <cell r="CQ628">
            <v>22.621554787499999</v>
          </cell>
          <cell r="CS628">
            <v>127.41455004730649</v>
          </cell>
          <cell r="CT628">
            <v>0</v>
          </cell>
          <cell r="CU628">
            <v>0</v>
          </cell>
          <cell r="CV628">
            <v>127.41455004730649</v>
          </cell>
          <cell r="CX628">
            <v>0</v>
          </cell>
          <cell r="CZ628">
            <v>131.20403538698631</v>
          </cell>
          <cell r="DA628">
            <v>0</v>
          </cell>
          <cell r="DB628">
            <v>0</v>
          </cell>
          <cell r="DC628">
            <v>131.20403538698631</v>
          </cell>
          <cell r="DE628">
            <v>0</v>
          </cell>
          <cell r="DF628">
            <v>0</v>
          </cell>
          <cell r="DG628">
            <v>0</v>
          </cell>
          <cell r="DI628">
            <v>43.593210281250002</v>
          </cell>
          <cell r="DK628">
            <v>47.95253130937499</v>
          </cell>
          <cell r="DM628">
            <v>265.66947865687496</v>
          </cell>
          <cell r="DO628">
            <v>45.937945628623041</v>
          </cell>
          <cell r="DP628">
            <v>0</v>
          </cell>
          <cell r="DQ628">
            <v>0</v>
          </cell>
          <cell r="DR628">
            <v>45.937945628623041</v>
          </cell>
          <cell r="DT628">
            <v>2280.45109125</v>
          </cell>
          <cell r="DU628">
            <v>0</v>
          </cell>
          <cell r="DV628">
            <v>0</v>
          </cell>
          <cell r="DW628">
            <v>2280.45109125</v>
          </cell>
          <cell r="EC628">
            <v>8</v>
          </cell>
          <cell r="ED628">
            <v>2124020</v>
          </cell>
          <cell r="EE628" t="str">
            <v>Crane Driver - 6 ton</v>
          </cell>
          <cell r="EF628" t="str">
            <v>S4</v>
          </cell>
          <cell r="EG628" t="str">
            <v>/Day</v>
          </cell>
          <cell r="EH628">
            <v>116.84</v>
          </cell>
        </row>
        <row r="629">
          <cell r="B629">
            <v>2124030</v>
          </cell>
          <cell r="C629" t="str">
            <v>Gen. Surf. Crew Leader</v>
          </cell>
          <cell r="D629" t="str">
            <v>S4 - General Surface Crew Leader</v>
          </cell>
          <cell r="E629" t="str">
            <v>/Day</v>
          </cell>
          <cell r="F629">
            <v>116.84344108485935</v>
          </cell>
          <cell r="G629">
            <v>3048.4453779039804</v>
          </cell>
          <cell r="J629" t="str">
            <v>B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3048.4453779039804</v>
          </cell>
          <cell r="Q629">
            <v>116.84344108485935</v>
          </cell>
          <cell r="S629">
            <v>1245.5202937499998</v>
          </cell>
          <cell r="T629">
            <v>0</v>
          </cell>
          <cell r="U629">
            <v>0</v>
          </cell>
          <cell r="V629">
            <v>1245.5202937499998</v>
          </cell>
          <cell r="X629">
            <v>9.5478749999999994</v>
          </cell>
          <cell r="Y629">
            <v>12.730499999999999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9.5478749999999994</v>
          </cell>
          <cell r="AE629">
            <v>12.730499999999999</v>
          </cell>
          <cell r="AG629">
            <v>13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13</v>
          </cell>
          <cell r="AN629">
            <v>0</v>
          </cell>
          <cell r="AP629">
            <v>0.105</v>
          </cell>
          <cell r="AQ629">
            <v>0</v>
          </cell>
          <cell r="AR629">
            <v>0</v>
          </cell>
          <cell r="AS629">
            <v>0.105</v>
          </cell>
          <cell r="AU629">
            <v>892.51280999999994</v>
          </cell>
          <cell r="AV629">
            <v>0</v>
          </cell>
          <cell r="AW629">
            <v>0</v>
          </cell>
          <cell r="AX629">
            <v>892.51280999999994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J629">
            <v>20</v>
          </cell>
          <cell r="BK629">
            <v>0</v>
          </cell>
          <cell r="BL629">
            <v>0</v>
          </cell>
          <cell r="BM629">
            <v>20</v>
          </cell>
          <cell r="BO629">
            <v>0</v>
          </cell>
          <cell r="BP629">
            <v>0</v>
          </cell>
          <cell r="BQ629">
            <v>0</v>
          </cell>
          <cell r="BT629">
            <v>0</v>
          </cell>
          <cell r="BV629">
            <v>18.295612500000001</v>
          </cell>
          <cell r="BX629">
            <v>22.8045109125</v>
          </cell>
          <cell r="BY629">
            <v>0</v>
          </cell>
          <cell r="BZ629">
            <v>0</v>
          </cell>
          <cell r="CA629">
            <v>22.8045109125</v>
          </cell>
          <cell r="CC629">
            <v>0</v>
          </cell>
          <cell r="CD629">
            <v>0</v>
          </cell>
          <cell r="CE629">
            <v>0</v>
          </cell>
          <cell r="CG629">
            <v>100.51348770562498</v>
          </cell>
          <cell r="CI629">
            <v>6.2209275665625006</v>
          </cell>
          <cell r="CJ629">
            <v>0</v>
          </cell>
          <cell r="CK629">
            <v>0</v>
          </cell>
          <cell r="CL629">
            <v>6.2209275665625006</v>
          </cell>
          <cell r="CN629">
            <v>22.621554787499999</v>
          </cell>
          <cell r="CO629">
            <v>0</v>
          </cell>
          <cell r="CP629">
            <v>0</v>
          </cell>
          <cell r="CQ629">
            <v>22.621554787499999</v>
          </cell>
          <cell r="CS629">
            <v>127.41455004730649</v>
          </cell>
          <cell r="CT629">
            <v>0</v>
          </cell>
          <cell r="CU629">
            <v>0</v>
          </cell>
          <cell r="CV629">
            <v>127.41455004730649</v>
          </cell>
          <cell r="CX629">
            <v>0</v>
          </cell>
          <cell r="CZ629">
            <v>131.20403538698631</v>
          </cell>
          <cell r="DA629">
            <v>0</v>
          </cell>
          <cell r="DB629">
            <v>0</v>
          </cell>
          <cell r="DC629">
            <v>131.20403538698631</v>
          </cell>
          <cell r="DE629">
            <v>0</v>
          </cell>
          <cell r="DF629">
            <v>0</v>
          </cell>
          <cell r="DG629">
            <v>0</v>
          </cell>
          <cell r="DI629">
            <v>43.593210281250002</v>
          </cell>
          <cell r="DK629">
            <v>47.95253130937499</v>
          </cell>
          <cell r="DM629">
            <v>265.66947865687496</v>
          </cell>
          <cell r="DO629">
            <v>45.937945628623041</v>
          </cell>
          <cell r="DP629">
            <v>0</v>
          </cell>
          <cell r="DQ629">
            <v>0</v>
          </cell>
          <cell r="DR629">
            <v>45.937945628623041</v>
          </cell>
          <cell r="DT629">
            <v>2280.45109125</v>
          </cell>
          <cell r="DU629">
            <v>0</v>
          </cell>
          <cell r="DV629">
            <v>0</v>
          </cell>
          <cell r="DW629">
            <v>2280.45109125</v>
          </cell>
          <cell r="EC629">
            <v>8</v>
          </cell>
          <cell r="ED629">
            <v>2124030</v>
          </cell>
          <cell r="EE629" t="str">
            <v>Gen. Surf. Crew Leader</v>
          </cell>
          <cell r="EF629" t="str">
            <v>S4 - General Surface Crew Leader</v>
          </cell>
          <cell r="EG629" t="str">
            <v>/Day</v>
          </cell>
          <cell r="EH629">
            <v>116.84</v>
          </cell>
        </row>
        <row r="630">
          <cell r="B630">
            <v>2124040</v>
          </cell>
          <cell r="C630" t="str">
            <v>Mobilift driver</v>
          </cell>
          <cell r="D630" t="str">
            <v>S4</v>
          </cell>
          <cell r="E630" t="str">
            <v>/Day</v>
          </cell>
          <cell r="F630">
            <v>116.84344108485935</v>
          </cell>
          <cell r="G630">
            <v>3048.4453779039804</v>
          </cell>
          <cell r="J630" t="str">
            <v>B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3048.4453779039804</v>
          </cell>
          <cell r="Q630">
            <v>116.84344108485935</v>
          </cell>
          <cell r="S630">
            <v>1245.5202937499998</v>
          </cell>
          <cell r="T630">
            <v>0</v>
          </cell>
          <cell r="U630">
            <v>0</v>
          </cell>
          <cell r="V630">
            <v>1245.5202937499998</v>
          </cell>
          <cell r="X630">
            <v>9.5478749999999994</v>
          </cell>
          <cell r="Y630">
            <v>12.730499999999999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9.5478749999999994</v>
          </cell>
          <cell r="AE630">
            <v>12.730499999999999</v>
          </cell>
          <cell r="AG630">
            <v>13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13</v>
          </cell>
          <cell r="AN630">
            <v>0</v>
          </cell>
          <cell r="AP630">
            <v>0.105</v>
          </cell>
          <cell r="AQ630">
            <v>0</v>
          </cell>
          <cell r="AR630">
            <v>0</v>
          </cell>
          <cell r="AS630">
            <v>0.105</v>
          </cell>
          <cell r="AU630">
            <v>892.51280999999994</v>
          </cell>
          <cell r="AV630">
            <v>0</v>
          </cell>
          <cell r="AW630">
            <v>0</v>
          </cell>
          <cell r="AX630">
            <v>892.51280999999994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J630">
            <v>20</v>
          </cell>
          <cell r="BK630">
            <v>0</v>
          </cell>
          <cell r="BL630">
            <v>0</v>
          </cell>
          <cell r="BM630">
            <v>20</v>
          </cell>
          <cell r="BO630">
            <v>0</v>
          </cell>
          <cell r="BP630">
            <v>0</v>
          </cell>
          <cell r="BQ630">
            <v>0</v>
          </cell>
          <cell r="BT630">
            <v>0</v>
          </cell>
          <cell r="BV630">
            <v>18.295612500000001</v>
          </cell>
          <cell r="BX630">
            <v>22.8045109125</v>
          </cell>
          <cell r="BY630">
            <v>0</v>
          </cell>
          <cell r="BZ630">
            <v>0</v>
          </cell>
          <cell r="CA630">
            <v>22.8045109125</v>
          </cell>
          <cell r="CC630">
            <v>0</v>
          </cell>
          <cell r="CD630">
            <v>0</v>
          </cell>
          <cell r="CE630">
            <v>0</v>
          </cell>
          <cell r="CG630">
            <v>100.51348770562498</v>
          </cell>
          <cell r="CI630">
            <v>6.2209275665625006</v>
          </cell>
          <cell r="CJ630">
            <v>0</v>
          </cell>
          <cell r="CK630">
            <v>0</v>
          </cell>
          <cell r="CL630">
            <v>6.2209275665625006</v>
          </cell>
          <cell r="CN630">
            <v>22.621554787499999</v>
          </cell>
          <cell r="CO630">
            <v>0</v>
          </cell>
          <cell r="CP630">
            <v>0</v>
          </cell>
          <cell r="CQ630">
            <v>22.621554787499999</v>
          </cell>
          <cell r="CS630">
            <v>127.41455004730649</v>
          </cell>
          <cell r="CT630">
            <v>0</v>
          </cell>
          <cell r="CU630">
            <v>0</v>
          </cell>
          <cell r="CV630">
            <v>127.41455004730649</v>
          </cell>
          <cell r="CX630">
            <v>0</v>
          </cell>
          <cell r="CZ630">
            <v>131.20403538698631</v>
          </cell>
          <cell r="DA630">
            <v>0</v>
          </cell>
          <cell r="DB630">
            <v>0</v>
          </cell>
          <cell r="DC630">
            <v>131.20403538698631</v>
          </cell>
          <cell r="DE630">
            <v>0</v>
          </cell>
          <cell r="DF630">
            <v>0</v>
          </cell>
          <cell r="DG630">
            <v>0</v>
          </cell>
          <cell r="DI630">
            <v>43.593210281250002</v>
          </cell>
          <cell r="DK630">
            <v>47.95253130937499</v>
          </cell>
          <cell r="DM630">
            <v>265.66947865687496</v>
          </cell>
          <cell r="DO630">
            <v>45.937945628623041</v>
          </cell>
          <cell r="DP630">
            <v>0</v>
          </cell>
          <cell r="DQ630">
            <v>0</v>
          </cell>
          <cell r="DR630">
            <v>45.937945628623041</v>
          </cell>
          <cell r="DT630">
            <v>2280.45109125</v>
          </cell>
          <cell r="DU630">
            <v>0</v>
          </cell>
          <cell r="DV630">
            <v>0</v>
          </cell>
          <cell r="DW630">
            <v>2280.45109125</v>
          </cell>
          <cell r="EC630">
            <v>8</v>
          </cell>
          <cell r="ED630">
            <v>2124040</v>
          </cell>
          <cell r="EE630" t="str">
            <v>Mobilift driver</v>
          </cell>
          <cell r="EF630" t="str">
            <v>S4</v>
          </cell>
          <cell r="EG630" t="str">
            <v>/Day</v>
          </cell>
          <cell r="EH630">
            <v>116.84</v>
          </cell>
        </row>
        <row r="632">
          <cell r="B632">
            <v>2125</v>
          </cell>
          <cell r="C632" t="str">
            <v>CAT B - S 5</v>
          </cell>
          <cell r="EC632" t="str">
            <v>*</v>
          </cell>
          <cell r="ED632">
            <v>2125</v>
          </cell>
          <cell r="EE632" t="str">
            <v>CAT B - S 5</v>
          </cell>
        </row>
        <row r="634">
          <cell r="B634">
            <v>2125000</v>
          </cell>
          <cell r="C634" t="str">
            <v>Construction Team Leader</v>
          </cell>
          <cell r="D634" t="str">
            <v>S5 -  Const. Gang Supervisor</v>
          </cell>
          <cell r="E634" t="str">
            <v>/Day</v>
          </cell>
          <cell r="F634">
            <v>129.26717329033616</v>
          </cell>
          <cell r="G634">
            <v>3372.5805511448702</v>
          </cell>
          <cell r="J634" t="str">
            <v>B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3372.5805511448702</v>
          </cell>
          <cell r="Q634">
            <v>129.26717329033616</v>
          </cell>
          <cell r="S634">
            <v>1377.89443125</v>
          </cell>
          <cell r="T634">
            <v>0</v>
          </cell>
          <cell r="U634">
            <v>0</v>
          </cell>
          <cell r="V634">
            <v>1377.89443125</v>
          </cell>
          <cell r="X634">
            <v>10.562624999999999</v>
          </cell>
          <cell r="Y634">
            <v>14.083499999999999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10.562624999999999</v>
          </cell>
          <cell r="AE634">
            <v>14.083499999999999</v>
          </cell>
          <cell r="AG634">
            <v>13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13</v>
          </cell>
          <cell r="AN634">
            <v>0</v>
          </cell>
          <cell r="AP634">
            <v>0.11</v>
          </cell>
          <cell r="AQ634">
            <v>0</v>
          </cell>
          <cell r="AR634">
            <v>0</v>
          </cell>
          <cell r="AS634">
            <v>0.11</v>
          </cell>
          <cell r="AU634">
            <v>935.01341999999988</v>
          </cell>
          <cell r="AV634">
            <v>0</v>
          </cell>
          <cell r="AW634">
            <v>0</v>
          </cell>
          <cell r="AX634">
            <v>935.01341999999988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J634">
            <v>20</v>
          </cell>
          <cell r="BK634">
            <v>0</v>
          </cell>
          <cell r="BL634">
            <v>0</v>
          </cell>
          <cell r="BM634">
            <v>20</v>
          </cell>
          <cell r="BO634">
            <v>0</v>
          </cell>
          <cell r="BP634">
            <v>0</v>
          </cell>
          <cell r="BQ634">
            <v>0</v>
          </cell>
          <cell r="BT634">
            <v>0</v>
          </cell>
          <cell r="BV634">
            <v>18.295612500000001</v>
          </cell>
          <cell r="BX634">
            <v>24.685175887500002</v>
          </cell>
          <cell r="BY634">
            <v>0</v>
          </cell>
          <cell r="BZ634">
            <v>0</v>
          </cell>
          <cell r="CA634">
            <v>24.685175887500002</v>
          </cell>
          <cell r="CC634">
            <v>0</v>
          </cell>
          <cell r="CD634">
            <v>0</v>
          </cell>
          <cell r="CE634">
            <v>0</v>
          </cell>
          <cell r="CG634">
            <v>111.196080601875</v>
          </cell>
          <cell r="CI634">
            <v>6.7381104346875</v>
          </cell>
          <cell r="CJ634">
            <v>0</v>
          </cell>
          <cell r="CK634">
            <v>0</v>
          </cell>
          <cell r="CL634">
            <v>6.7381104346875</v>
          </cell>
          <cell r="CN634">
            <v>24.502219762500001</v>
          </cell>
          <cell r="CO634">
            <v>0</v>
          </cell>
          <cell r="CP634">
            <v>0</v>
          </cell>
          <cell r="CQ634">
            <v>24.502219762500001</v>
          </cell>
          <cell r="CS634">
            <v>138.00728267909548</v>
          </cell>
          <cell r="CT634">
            <v>0</v>
          </cell>
          <cell r="CU634">
            <v>0</v>
          </cell>
          <cell r="CV634">
            <v>138.00728267909548</v>
          </cell>
          <cell r="CX634">
            <v>0</v>
          </cell>
          <cell r="CZ634">
            <v>142.02429962671232</v>
          </cell>
          <cell r="DA634">
            <v>0</v>
          </cell>
          <cell r="DB634">
            <v>0</v>
          </cell>
          <cell r="DC634">
            <v>142.02429962671232</v>
          </cell>
          <cell r="DE634">
            <v>0</v>
          </cell>
          <cell r="DF634">
            <v>0</v>
          </cell>
          <cell r="DG634">
            <v>0</v>
          </cell>
          <cell r="DI634">
            <v>48.226305093750007</v>
          </cell>
          <cell r="DK634">
            <v>114.778606123125</v>
          </cell>
          <cell r="DM634">
            <v>293.90488218562501</v>
          </cell>
          <cell r="DO634">
            <v>45.937945628623041</v>
          </cell>
          <cell r="DP634">
            <v>0</v>
          </cell>
          <cell r="DQ634">
            <v>0</v>
          </cell>
          <cell r="DR634">
            <v>45.937945628623041</v>
          </cell>
          <cell r="DT634">
            <v>2468.51758875</v>
          </cell>
          <cell r="DU634">
            <v>0</v>
          </cell>
          <cell r="DV634">
            <v>0</v>
          </cell>
          <cell r="DW634">
            <v>2468.51758875</v>
          </cell>
          <cell r="EC634">
            <v>8</v>
          </cell>
          <cell r="ED634">
            <v>2125000</v>
          </cell>
          <cell r="EE634" t="str">
            <v>Construction Team Leader</v>
          </cell>
          <cell r="EF634" t="str">
            <v>S5 -  Const. Gang Supervisor</v>
          </cell>
          <cell r="EG634" t="str">
            <v>/Day</v>
          </cell>
          <cell r="EH634">
            <v>129.27000000000001</v>
          </cell>
        </row>
        <row r="635">
          <cell r="B635">
            <v>2125010</v>
          </cell>
          <cell r="C635" t="str">
            <v>Bank Team Leader</v>
          </cell>
          <cell r="D635" t="str">
            <v>S5</v>
          </cell>
          <cell r="E635" t="str">
            <v>/Day</v>
          </cell>
          <cell r="F635">
            <v>129.26717329033616</v>
          </cell>
          <cell r="G635">
            <v>3372.5805511448702</v>
          </cell>
          <cell r="J635" t="str">
            <v>B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3372.5805511448702</v>
          </cell>
          <cell r="Q635">
            <v>129.26717329033616</v>
          </cell>
          <cell r="S635">
            <v>1377.89443125</v>
          </cell>
          <cell r="T635">
            <v>0</v>
          </cell>
          <cell r="U635">
            <v>0</v>
          </cell>
          <cell r="V635">
            <v>1377.89443125</v>
          </cell>
          <cell r="X635">
            <v>10.562624999999999</v>
          </cell>
          <cell r="Y635">
            <v>14.083499999999999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10.562624999999999</v>
          </cell>
          <cell r="AE635">
            <v>14.083499999999999</v>
          </cell>
          <cell r="AG635">
            <v>13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13</v>
          </cell>
          <cell r="AN635">
            <v>0</v>
          </cell>
          <cell r="AP635">
            <v>0.11</v>
          </cell>
          <cell r="AQ635">
            <v>0</v>
          </cell>
          <cell r="AR635">
            <v>0</v>
          </cell>
          <cell r="AS635">
            <v>0.11</v>
          </cell>
          <cell r="AU635">
            <v>935.01341999999988</v>
          </cell>
          <cell r="AV635">
            <v>0</v>
          </cell>
          <cell r="AW635">
            <v>0</v>
          </cell>
          <cell r="AX635">
            <v>935.01341999999988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J635">
            <v>20</v>
          </cell>
          <cell r="BK635">
            <v>0</v>
          </cell>
          <cell r="BL635">
            <v>0</v>
          </cell>
          <cell r="BM635">
            <v>20</v>
          </cell>
          <cell r="BO635">
            <v>0</v>
          </cell>
          <cell r="BP635">
            <v>0</v>
          </cell>
          <cell r="BQ635">
            <v>0</v>
          </cell>
          <cell r="BT635">
            <v>0</v>
          </cell>
          <cell r="BV635">
            <v>18.295612500000001</v>
          </cell>
          <cell r="BX635">
            <v>24.685175887500002</v>
          </cell>
          <cell r="BY635">
            <v>0</v>
          </cell>
          <cell r="BZ635">
            <v>0</v>
          </cell>
          <cell r="CA635">
            <v>24.685175887500002</v>
          </cell>
          <cell r="CC635">
            <v>0</v>
          </cell>
          <cell r="CD635">
            <v>0</v>
          </cell>
          <cell r="CE635">
            <v>0</v>
          </cell>
          <cell r="CG635">
            <v>111.196080601875</v>
          </cell>
          <cell r="CI635">
            <v>6.7381104346875</v>
          </cell>
          <cell r="CJ635">
            <v>0</v>
          </cell>
          <cell r="CK635">
            <v>0</v>
          </cell>
          <cell r="CL635">
            <v>6.7381104346875</v>
          </cell>
          <cell r="CN635">
            <v>24.502219762500001</v>
          </cell>
          <cell r="CO635">
            <v>0</v>
          </cell>
          <cell r="CP635">
            <v>0</v>
          </cell>
          <cell r="CQ635">
            <v>24.502219762500001</v>
          </cell>
          <cell r="CS635">
            <v>138.00728267909548</v>
          </cell>
          <cell r="CT635">
            <v>0</v>
          </cell>
          <cell r="CU635">
            <v>0</v>
          </cell>
          <cell r="CV635">
            <v>138.00728267909548</v>
          </cell>
          <cell r="CX635">
            <v>0</v>
          </cell>
          <cell r="CZ635">
            <v>142.02429962671232</v>
          </cell>
          <cell r="DA635">
            <v>0</v>
          </cell>
          <cell r="DB635">
            <v>0</v>
          </cell>
          <cell r="DC635">
            <v>142.02429962671232</v>
          </cell>
          <cell r="DE635">
            <v>0</v>
          </cell>
          <cell r="DF635">
            <v>0</v>
          </cell>
          <cell r="DG635">
            <v>0</v>
          </cell>
          <cell r="DI635">
            <v>48.226305093750007</v>
          </cell>
          <cell r="DK635">
            <v>114.778606123125</v>
          </cell>
          <cell r="DM635">
            <v>293.90488218562501</v>
          </cell>
          <cell r="DO635">
            <v>45.937945628623041</v>
          </cell>
          <cell r="DP635">
            <v>0</v>
          </cell>
          <cell r="DQ635">
            <v>0</v>
          </cell>
          <cell r="DR635">
            <v>45.937945628623041</v>
          </cell>
          <cell r="DT635">
            <v>2468.51758875</v>
          </cell>
          <cell r="DU635">
            <v>0</v>
          </cell>
          <cell r="DV635">
            <v>0</v>
          </cell>
          <cell r="DW635">
            <v>2468.51758875</v>
          </cell>
          <cell r="EC635">
            <v>8</v>
          </cell>
          <cell r="ED635">
            <v>2125010</v>
          </cell>
          <cell r="EE635" t="str">
            <v>Bank Team Leader</v>
          </cell>
          <cell r="EF635" t="str">
            <v>S5</v>
          </cell>
          <cell r="EG635" t="str">
            <v>/Day</v>
          </cell>
          <cell r="EH635">
            <v>129.27000000000001</v>
          </cell>
        </row>
        <row r="636">
          <cell r="B636">
            <v>2125020</v>
          </cell>
          <cell r="C636" t="str">
            <v>Transport Team Leader</v>
          </cell>
          <cell r="D636" t="str">
            <v>S5</v>
          </cell>
          <cell r="E636" t="str">
            <v>/Day</v>
          </cell>
          <cell r="F636">
            <v>129.26717329033616</v>
          </cell>
          <cell r="G636">
            <v>3372.5805511448702</v>
          </cell>
          <cell r="J636" t="str">
            <v>B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3372.5805511448702</v>
          </cell>
          <cell r="Q636">
            <v>129.26717329033616</v>
          </cell>
          <cell r="S636">
            <v>1377.89443125</v>
          </cell>
          <cell r="T636">
            <v>0</v>
          </cell>
          <cell r="U636">
            <v>0</v>
          </cell>
          <cell r="V636">
            <v>1377.89443125</v>
          </cell>
          <cell r="X636">
            <v>10.562624999999999</v>
          </cell>
          <cell r="Y636">
            <v>14.083499999999999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10.562624999999999</v>
          </cell>
          <cell r="AE636">
            <v>14.083499999999999</v>
          </cell>
          <cell r="AG636">
            <v>13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13</v>
          </cell>
          <cell r="AN636">
            <v>0</v>
          </cell>
          <cell r="AP636">
            <v>0.11</v>
          </cell>
          <cell r="AQ636">
            <v>0</v>
          </cell>
          <cell r="AR636">
            <v>0</v>
          </cell>
          <cell r="AS636">
            <v>0.11</v>
          </cell>
          <cell r="AU636">
            <v>935.01341999999988</v>
          </cell>
          <cell r="AV636">
            <v>0</v>
          </cell>
          <cell r="AW636">
            <v>0</v>
          </cell>
          <cell r="AX636">
            <v>935.01341999999988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J636">
            <v>20</v>
          </cell>
          <cell r="BK636">
            <v>0</v>
          </cell>
          <cell r="BL636">
            <v>0</v>
          </cell>
          <cell r="BM636">
            <v>20</v>
          </cell>
          <cell r="BO636">
            <v>0</v>
          </cell>
          <cell r="BP636">
            <v>0</v>
          </cell>
          <cell r="BQ636">
            <v>0</v>
          </cell>
          <cell r="BT636">
            <v>0</v>
          </cell>
          <cell r="BV636">
            <v>18.295612500000001</v>
          </cell>
          <cell r="BX636">
            <v>24.685175887500002</v>
          </cell>
          <cell r="BY636">
            <v>0</v>
          </cell>
          <cell r="BZ636">
            <v>0</v>
          </cell>
          <cell r="CA636">
            <v>24.685175887500002</v>
          </cell>
          <cell r="CC636">
            <v>0</v>
          </cell>
          <cell r="CD636">
            <v>0</v>
          </cell>
          <cell r="CE636">
            <v>0</v>
          </cell>
          <cell r="CG636">
            <v>111.196080601875</v>
          </cell>
          <cell r="CI636">
            <v>6.7381104346875</v>
          </cell>
          <cell r="CJ636">
            <v>0</v>
          </cell>
          <cell r="CK636">
            <v>0</v>
          </cell>
          <cell r="CL636">
            <v>6.7381104346875</v>
          </cell>
          <cell r="CN636">
            <v>24.502219762500001</v>
          </cell>
          <cell r="CO636">
            <v>0</v>
          </cell>
          <cell r="CP636">
            <v>0</v>
          </cell>
          <cell r="CQ636">
            <v>24.502219762500001</v>
          </cell>
          <cell r="CS636">
            <v>138.00728267909548</v>
          </cell>
          <cell r="CT636">
            <v>0</v>
          </cell>
          <cell r="CU636">
            <v>0</v>
          </cell>
          <cell r="CV636">
            <v>138.00728267909548</v>
          </cell>
          <cell r="CX636">
            <v>0</v>
          </cell>
          <cell r="CZ636">
            <v>142.02429962671232</v>
          </cell>
          <cell r="DA636">
            <v>0</v>
          </cell>
          <cell r="DB636">
            <v>0</v>
          </cell>
          <cell r="DC636">
            <v>142.02429962671232</v>
          </cell>
          <cell r="DE636">
            <v>0</v>
          </cell>
          <cell r="DF636">
            <v>0</v>
          </cell>
          <cell r="DG636">
            <v>0</v>
          </cell>
          <cell r="DI636">
            <v>48.226305093750007</v>
          </cell>
          <cell r="DK636">
            <v>114.778606123125</v>
          </cell>
          <cell r="DM636">
            <v>293.90488218562501</v>
          </cell>
          <cell r="DO636">
            <v>45.937945628623041</v>
          </cell>
          <cell r="DP636">
            <v>0</v>
          </cell>
          <cell r="DQ636">
            <v>0</v>
          </cell>
          <cell r="DR636">
            <v>45.937945628623041</v>
          </cell>
          <cell r="DT636">
            <v>2468.51758875</v>
          </cell>
          <cell r="DU636">
            <v>0</v>
          </cell>
          <cell r="DV636">
            <v>0</v>
          </cell>
          <cell r="DW636">
            <v>2468.51758875</v>
          </cell>
          <cell r="EC636">
            <v>8</v>
          </cell>
          <cell r="ED636">
            <v>2125020</v>
          </cell>
          <cell r="EE636" t="str">
            <v>Transport Team Leader</v>
          </cell>
          <cell r="EF636" t="str">
            <v>S5</v>
          </cell>
          <cell r="EG636" t="str">
            <v>/Day</v>
          </cell>
          <cell r="EH636">
            <v>129.27000000000001</v>
          </cell>
        </row>
        <row r="637">
          <cell r="B637">
            <v>2125030</v>
          </cell>
          <cell r="C637" t="str">
            <v>Truck driver - LDV</v>
          </cell>
          <cell r="D637" t="str">
            <v>S5</v>
          </cell>
          <cell r="E637" t="str">
            <v>/Day</v>
          </cell>
          <cell r="F637">
            <v>129.26717329033616</v>
          </cell>
          <cell r="G637">
            <v>3372.5805511448702</v>
          </cell>
          <cell r="J637" t="str">
            <v>B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3372.5805511448702</v>
          </cell>
          <cell r="Q637">
            <v>129.26717329033616</v>
          </cell>
          <cell r="S637">
            <v>1377.89443125</v>
          </cell>
          <cell r="T637">
            <v>0</v>
          </cell>
          <cell r="U637">
            <v>0</v>
          </cell>
          <cell r="V637">
            <v>1377.89443125</v>
          </cell>
          <cell r="X637">
            <v>10.562624999999999</v>
          </cell>
          <cell r="Y637">
            <v>14.083499999999999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10.562624999999999</v>
          </cell>
          <cell r="AE637">
            <v>14.083499999999999</v>
          </cell>
          <cell r="AG637">
            <v>13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13</v>
          </cell>
          <cell r="AN637">
            <v>0</v>
          </cell>
          <cell r="AP637">
            <v>0.11</v>
          </cell>
          <cell r="AQ637">
            <v>0</v>
          </cell>
          <cell r="AR637">
            <v>0</v>
          </cell>
          <cell r="AS637">
            <v>0.11</v>
          </cell>
          <cell r="AU637">
            <v>935.01341999999988</v>
          </cell>
          <cell r="AV637">
            <v>0</v>
          </cell>
          <cell r="AW637">
            <v>0</v>
          </cell>
          <cell r="AX637">
            <v>935.01341999999988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J637">
            <v>20</v>
          </cell>
          <cell r="BK637">
            <v>0</v>
          </cell>
          <cell r="BL637">
            <v>0</v>
          </cell>
          <cell r="BM637">
            <v>20</v>
          </cell>
          <cell r="BO637">
            <v>0</v>
          </cell>
          <cell r="BP637">
            <v>0</v>
          </cell>
          <cell r="BQ637">
            <v>0</v>
          </cell>
          <cell r="BT637">
            <v>0</v>
          </cell>
          <cell r="BV637">
            <v>18.295612500000001</v>
          </cell>
          <cell r="BX637">
            <v>24.685175887500002</v>
          </cell>
          <cell r="BY637">
            <v>0</v>
          </cell>
          <cell r="BZ637">
            <v>0</v>
          </cell>
          <cell r="CA637">
            <v>24.685175887500002</v>
          </cell>
          <cell r="CC637">
            <v>0</v>
          </cell>
          <cell r="CD637">
            <v>0</v>
          </cell>
          <cell r="CE637">
            <v>0</v>
          </cell>
          <cell r="CG637">
            <v>111.196080601875</v>
          </cell>
          <cell r="CI637">
            <v>6.7381104346875</v>
          </cell>
          <cell r="CJ637">
            <v>0</v>
          </cell>
          <cell r="CK637">
            <v>0</v>
          </cell>
          <cell r="CL637">
            <v>6.7381104346875</v>
          </cell>
          <cell r="CN637">
            <v>24.502219762500001</v>
          </cell>
          <cell r="CO637">
            <v>0</v>
          </cell>
          <cell r="CP637">
            <v>0</v>
          </cell>
          <cell r="CQ637">
            <v>24.502219762500001</v>
          </cell>
          <cell r="CS637">
            <v>138.00728267909548</v>
          </cell>
          <cell r="CT637">
            <v>0</v>
          </cell>
          <cell r="CU637">
            <v>0</v>
          </cell>
          <cell r="CV637">
            <v>138.00728267909548</v>
          </cell>
          <cell r="CX637">
            <v>0</v>
          </cell>
          <cell r="CZ637">
            <v>142.02429962671232</v>
          </cell>
          <cell r="DA637">
            <v>0</v>
          </cell>
          <cell r="DB637">
            <v>0</v>
          </cell>
          <cell r="DC637">
            <v>142.02429962671232</v>
          </cell>
          <cell r="DE637">
            <v>0</v>
          </cell>
          <cell r="DF637">
            <v>0</v>
          </cell>
          <cell r="DG637">
            <v>0</v>
          </cell>
          <cell r="DI637">
            <v>48.226305093750007</v>
          </cell>
          <cell r="DK637">
            <v>114.778606123125</v>
          </cell>
          <cell r="DM637">
            <v>293.90488218562501</v>
          </cell>
          <cell r="DO637">
            <v>45.937945628623041</v>
          </cell>
          <cell r="DP637">
            <v>0</v>
          </cell>
          <cell r="DQ637">
            <v>0</v>
          </cell>
          <cell r="DR637">
            <v>45.937945628623041</v>
          </cell>
          <cell r="DT637">
            <v>2468.51758875</v>
          </cell>
          <cell r="DU637">
            <v>0</v>
          </cell>
          <cell r="DV637">
            <v>0</v>
          </cell>
          <cell r="DW637">
            <v>2468.51758875</v>
          </cell>
          <cell r="EC637">
            <v>8</v>
          </cell>
          <cell r="ED637">
            <v>2125030</v>
          </cell>
          <cell r="EE637" t="str">
            <v>Truck driver - LDV</v>
          </cell>
          <cell r="EF637" t="str">
            <v>S5</v>
          </cell>
          <cell r="EG637" t="str">
            <v>/Day</v>
          </cell>
          <cell r="EH637">
            <v>129.27000000000001</v>
          </cell>
        </row>
        <row r="638">
          <cell r="B638">
            <v>2125040</v>
          </cell>
          <cell r="C638" t="str">
            <v>Batch Plant Team Leader</v>
          </cell>
          <cell r="D638" t="str">
            <v>S5</v>
          </cell>
          <cell r="E638" t="str">
            <v>/Day</v>
          </cell>
          <cell r="F638">
            <v>129.26717329033616</v>
          </cell>
          <cell r="G638">
            <v>3372.5805511448702</v>
          </cell>
          <cell r="J638" t="str">
            <v>B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3372.5805511448702</v>
          </cell>
          <cell r="Q638">
            <v>129.26717329033616</v>
          </cell>
          <cell r="S638">
            <v>1377.89443125</v>
          </cell>
          <cell r="T638">
            <v>0</v>
          </cell>
          <cell r="U638">
            <v>0</v>
          </cell>
          <cell r="V638">
            <v>1377.89443125</v>
          </cell>
          <cell r="X638">
            <v>10.562624999999999</v>
          </cell>
          <cell r="Y638">
            <v>14.083499999999999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10.562624999999999</v>
          </cell>
          <cell r="AE638">
            <v>14.083499999999999</v>
          </cell>
          <cell r="AG638">
            <v>13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13</v>
          </cell>
          <cell r="AN638">
            <v>0</v>
          </cell>
          <cell r="AP638">
            <v>0.11</v>
          </cell>
          <cell r="AQ638">
            <v>0</v>
          </cell>
          <cell r="AR638">
            <v>0</v>
          </cell>
          <cell r="AS638">
            <v>0.11</v>
          </cell>
          <cell r="AU638">
            <v>935.01341999999988</v>
          </cell>
          <cell r="AV638">
            <v>0</v>
          </cell>
          <cell r="AW638">
            <v>0</v>
          </cell>
          <cell r="AX638">
            <v>935.01341999999988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J638">
            <v>20</v>
          </cell>
          <cell r="BK638">
            <v>0</v>
          </cell>
          <cell r="BL638">
            <v>0</v>
          </cell>
          <cell r="BM638">
            <v>20</v>
          </cell>
          <cell r="BO638">
            <v>0</v>
          </cell>
          <cell r="BP638">
            <v>0</v>
          </cell>
          <cell r="BQ638">
            <v>0</v>
          </cell>
          <cell r="BT638">
            <v>0</v>
          </cell>
          <cell r="BV638">
            <v>18.295612500000001</v>
          </cell>
          <cell r="BX638">
            <v>24.685175887500002</v>
          </cell>
          <cell r="BY638">
            <v>0</v>
          </cell>
          <cell r="BZ638">
            <v>0</v>
          </cell>
          <cell r="CA638">
            <v>24.685175887500002</v>
          </cell>
          <cell r="CC638">
            <v>0</v>
          </cell>
          <cell r="CD638">
            <v>0</v>
          </cell>
          <cell r="CE638">
            <v>0</v>
          </cell>
          <cell r="CG638">
            <v>111.196080601875</v>
          </cell>
          <cell r="CI638">
            <v>6.7381104346875</v>
          </cell>
          <cell r="CJ638">
            <v>0</v>
          </cell>
          <cell r="CK638">
            <v>0</v>
          </cell>
          <cell r="CL638">
            <v>6.7381104346875</v>
          </cell>
          <cell r="CN638">
            <v>24.502219762500001</v>
          </cell>
          <cell r="CO638">
            <v>0</v>
          </cell>
          <cell r="CP638">
            <v>0</v>
          </cell>
          <cell r="CQ638">
            <v>24.502219762500001</v>
          </cell>
          <cell r="CS638">
            <v>138.00728267909548</v>
          </cell>
          <cell r="CT638">
            <v>0</v>
          </cell>
          <cell r="CU638">
            <v>0</v>
          </cell>
          <cell r="CV638">
            <v>138.00728267909548</v>
          </cell>
          <cell r="CX638">
            <v>0</v>
          </cell>
          <cell r="CZ638">
            <v>142.02429962671232</v>
          </cell>
          <cell r="DA638">
            <v>0</v>
          </cell>
          <cell r="DB638">
            <v>0</v>
          </cell>
          <cell r="DC638">
            <v>142.02429962671232</v>
          </cell>
          <cell r="DE638">
            <v>0</v>
          </cell>
          <cell r="DF638">
            <v>0</v>
          </cell>
          <cell r="DG638">
            <v>0</v>
          </cell>
          <cell r="DI638">
            <v>48.226305093750007</v>
          </cell>
          <cell r="DK638">
            <v>114.778606123125</v>
          </cell>
          <cell r="DM638">
            <v>293.90488218562501</v>
          </cell>
          <cell r="DO638">
            <v>45.937945628623041</v>
          </cell>
          <cell r="DP638">
            <v>0</v>
          </cell>
          <cell r="DQ638">
            <v>0</v>
          </cell>
          <cell r="DR638">
            <v>45.937945628623041</v>
          </cell>
          <cell r="DT638">
            <v>2468.51758875</v>
          </cell>
          <cell r="DU638">
            <v>0</v>
          </cell>
          <cell r="DV638">
            <v>0</v>
          </cell>
          <cell r="DW638">
            <v>2468.51758875</v>
          </cell>
          <cell r="EC638">
            <v>8</v>
          </cell>
          <cell r="ED638">
            <v>2125040</v>
          </cell>
          <cell r="EE638" t="str">
            <v>Batch Plant Team Leader</v>
          </cell>
          <cell r="EF638" t="str">
            <v>S5</v>
          </cell>
          <cell r="EG638" t="str">
            <v>/Day</v>
          </cell>
          <cell r="EH638">
            <v>129.27000000000001</v>
          </cell>
        </row>
        <row r="639">
          <cell r="B639">
            <v>2125050</v>
          </cell>
          <cell r="C639" t="str">
            <v>Relief Driver</v>
          </cell>
          <cell r="D639" t="str">
            <v>S5</v>
          </cell>
          <cell r="E639" t="str">
            <v>/Day</v>
          </cell>
          <cell r="F639">
            <v>0</v>
          </cell>
          <cell r="G639">
            <v>0</v>
          </cell>
          <cell r="J639" t="str">
            <v>B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O639">
            <v>0</v>
          </cell>
          <cell r="BP639">
            <v>0</v>
          </cell>
          <cell r="BQ639">
            <v>0</v>
          </cell>
          <cell r="BT639">
            <v>0</v>
          </cell>
          <cell r="BV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D639">
            <v>0</v>
          </cell>
          <cell r="CE639">
            <v>0</v>
          </cell>
          <cell r="CG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X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E639">
            <v>0</v>
          </cell>
          <cell r="DF639">
            <v>0</v>
          </cell>
          <cell r="DG639">
            <v>0</v>
          </cell>
          <cell r="DI639">
            <v>0</v>
          </cell>
          <cell r="DK639">
            <v>0</v>
          </cell>
          <cell r="DM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EC639">
            <v>8</v>
          </cell>
          <cell r="ED639">
            <v>2125050</v>
          </cell>
          <cell r="EE639" t="str">
            <v>Relief Driver</v>
          </cell>
          <cell r="EF639" t="str">
            <v>S5</v>
          </cell>
          <cell r="EG639" t="str">
            <v>/Day</v>
          </cell>
          <cell r="EH639">
            <v>0</v>
          </cell>
        </row>
        <row r="641">
          <cell r="B641">
            <v>2127</v>
          </cell>
          <cell r="C641" t="str">
            <v>CAT B - S 7</v>
          </cell>
          <cell r="EC641" t="str">
            <v>*</v>
          </cell>
          <cell r="ED641">
            <v>2127</v>
          </cell>
          <cell r="EE641" t="str">
            <v>CAT B - S 7</v>
          </cell>
        </row>
        <row r="643">
          <cell r="B643">
            <v>2127000</v>
          </cell>
          <cell r="C643" t="str">
            <v>Grader Driver</v>
          </cell>
          <cell r="D643" t="str">
            <v>S7</v>
          </cell>
          <cell r="E643" t="str">
            <v>/Day</v>
          </cell>
          <cell r="F643">
            <v>161.84340767157775</v>
          </cell>
          <cell r="G643">
            <v>4222.4945061514636</v>
          </cell>
          <cell r="J643" t="str">
            <v>B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4222.4945061514636</v>
          </cell>
          <cell r="Q643">
            <v>161.84340767157775</v>
          </cell>
          <cell r="S643">
            <v>1714.8467812499998</v>
          </cell>
          <cell r="T643">
            <v>0</v>
          </cell>
          <cell r="U643">
            <v>0</v>
          </cell>
          <cell r="V643">
            <v>1714.8467812499998</v>
          </cell>
          <cell r="X643">
            <v>13.145624999999999</v>
          </cell>
          <cell r="Y643">
            <v>17.5275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3.145624999999999</v>
          </cell>
          <cell r="AE643">
            <v>17.5275</v>
          </cell>
          <cell r="AG643">
            <v>13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13</v>
          </cell>
          <cell r="AN643">
            <v>0</v>
          </cell>
          <cell r="AP643">
            <v>0.14000000000000001</v>
          </cell>
          <cell r="AQ643">
            <v>0</v>
          </cell>
          <cell r="AR643">
            <v>0</v>
          </cell>
          <cell r="AS643">
            <v>0.14000000000000001</v>
          </cell>
          <cell r="AU643">
            <v>1190.0170800000001</v>
          </cell>
          <cell r="AV643">
            <v>0</v>
          </cell>
          <cell r="AW643">
            <v>0</v>
          </cell>
          <cell r="AX643">
            <v>1190.0170800000001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J643">
            <v>20</v>
          </cell>
          <cell r="BK643">
            <v>0</v>
          </cell>
          <cell r="BL643">
            <v>0</v>
          </cell>
          <cell r="BM643">
            <v>20</v>
          </cell>
          <cell r="BO643">
            <v>0</v>
          </cell>
          <cell r="BP643">
            <v>0</v>
          </cell>
          <cell r="BQ643">
            <v>0</v>
          </cell>
          <cell r="BT643">
            <v>0</v>
          </cell>
          <cell r="BV643">
            <v>18.295612500000001</v>
          </cell>
          <cell r="BX643">
            <v>30.940525987499999</v>
          </cell>
          <cell r="BY643">
            <v>0</v>
          </cell>
          <cell r="BZ643">
            <v>0</v>
          </cell>
          <cell r="CA643">
            <v>30.940525987499999</v>
          </cell>
          <cell r="CC643">
            <v>0</v>
          </cell>
          <cell r="CD643">
            <v>0</v>
          </cell>
          <cell r="CE643">
            <v>0</v>
          </cell>
          <cell r="CG643">
            <v>138.38813524687498</v>
          </cell>
          <cell r="CI643">
            <v>8.4583317121875012</v>
          </cell>
          <cell r="CJ643">
            <v>0</v>
          </cell>
          <cell r="CK643">
            <v>0</v>
          </cell>
          <cell r="CL643">
            <v>8.4583317121875012</v>
          </cell>
          <cell r="CN643">
            <v>30.757569862499999</v>
          </cell>
          <cell r="CO643">
            <v>0</v>
          </cell>
          <cell r="CP643">
            <v>0</v>
          </cell>
          <cell r="CQ643">
            <v>30.757569862499999</v>
          </cell>
          <cell r="CS643">
            <v>173.24016679633948</v>
          </cell>
          <cell r="CT643">
            <v>0</v>
          </cell>
          <cell r="CU643">
            <v>0</v>
          </cell>
          <cell r="CV643">
            <v>173.24016679633948</v>
          </cell>
          <cell r="CX643">
            <v>0</v>
          </cell>
          <cell r="CZ643">
            <v>178.01398513356165</v>
          </cell>
          <cell r="DA643">
            <v>0</v>
          </cell>
          <cell r="DB643">
            <v>0</v>
          </cell>
          <cell r="DC643">
            <v>178.01398513356165</v>
          </cell>
          <cell r="DE643">
            <v>0</v>
          </cell>
          <cell r="DF643">
            <v>0</v>
          </cell>
          <cell r="DG643">
            <v>0</v>
          </cell>
          <cell r="DI643">
            <v>60.019637343749999</v>
          </cell>
          <cell r="DK643">
            <v>142.84673687812497</v>
          </cell>
          <cell r="DM643">
            <v>365.77681844062494</v>
          </cell>
          <cell r="DO643">
            <v>45.937945628623041</v>
          </cell>
          <cell r="DP643">
            <v>0</v>
          </cell>
          <cell r="DQ643">
            <v>0</v>
          </cell>
          <cell r="DR643">
            <v>45.937945628623041</v>
          </cell>
          <cell r="DT643">
            <v>3094.05259875</v>
          </cell>
          <cell r="DU643">
            <v>0</v>
          </cell>
          <cell r="DV643">
            <v>0</v>
          </cell>
          <cell r="DW643">
            <v>3094.05259875</v>
          </cell>
          <cell r="EC643">
            <v>8</v>
          </cell>
          <cell r="ED643">
            <v>2127000</v>
          </cell>
          <cell r="EE643" t="str">
            <v>Grader Driver</v>
          </cell>
          <cell r="EF643" t="str">
            <v>S7</v>
          </cell>
          <cell r="EG643" t="str">
            <v>/Day</v>
          </cell>
          <cell r="EH643">
            <v>161.84</v>
          </cell>
        </row>
        <row r="644">
          <cell r="B644">
            <v>2127010</v>
          </cell>
          <cell r="C644" t="str">
            <v>Front End Loader Driver</v>
          </cell>
          <cell r="D644" t="str">
            <v>S7</v>
          </cell>
          <cell r="E644" t="str">
            <v>/Day</v>
          </cell>
          <cell r="F644">
            <v>161.84340767157775</v>
          </cell>
          <cell r="G644">
            <v>4222.4945061514636</v>
          </cell>
          <cell r="J644" t="str">
            <v>B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4222.4945061514636</v>
          </cell>
          <cell r="Q644">
            <v>161.84340767157775</v>
          </cell>
          <cell r="S644">
            <v>1714.8467812499998</v>
          </cell>
          <cell r="T644">
            <v>0</v>
          </cell>
          <cell r="U644">
            <v>0</v>
          </cell>
          <cell r="V644">
            <v>1714.8467812499998</v>
          </cell>
          <cell r="X644">
            <v>13.145624999999999</v>
          </cell>
          <cell r="Y644">
            <v>17.5275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.145624999999999</v>
          </cell>
          <cell r="AE644">
            <v>17.5275</v>
          </cell>
          <cell r="AG644">
            <v>13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13</v>
          </cell>
          <cell r="AN644">
            <v>0</v>
          </cell>
          <cell r="AP644">
            <v>0.14000000000000001</v>
          </cell>
          <cell r="AQ644">
            <v>0</v>
          </cell>
          <cell r="AR644">
            <v>0</v>
          </cell>
          <cell r="AS644">
            <v>0.14000000000000001</v>
          </cell>
          <cell r="AU644">
            <v>1190.0170800000001</v>
          </cell>
          <cell r="AV644">
            <v>0</v>
          </cell>
          <cell r="AW644">
            <v>0</v>
          </cell>
          <cell r="AX644">
            <v>1190.0170800000001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J644">
            <v>20</v>
          </cell>
          <cell r="BK644">
            <v>0</v>
          </cell>
          <cell r="BL644">
            <v>0</v>
          </cell>
          <cell r="BM644">
            <v>20</v>
          </cell>
          <cell r="BO644">
            <v>0</v>
          </cell>
          <cell r="BP644">
            <v>0</v>
          </cell>
          <cell r="BQ644">
            <v>0</v>
          </cell>
          <cell r="BT644">
            <v>0</v>
          </cell>
          <cell r="BV644">
            <v>18.295612500000001</v>
          </cell>
          <cell r="BX644">
            <v>30.940525987499999</v>
          </cell>
          <cell r="BY644">
            <v>0</v>
          </cell>
          <cell r="BZ644">
            <v>0</v>
          </cell>
          <cell r="CA644">
            <v>30.940525987499999</v>
          </cell>
          <cell r="CC644">
            <v>0</v>
          </cell>
          <cell r="CD644">
            <v>0</v>
          </cell>
          <cell r="CE644">
            <v>0</v>
          </cell>
          <cell r="CG644">
            <v>138.38813524687498</v>
          </cell>
          <cell r="CI644">
            <v>8.4583317121875012</v>
          </cell>
          <cell r="CJ644">
            <v>0</v>
          </cell>
          <cell r="CK644">
            <v>0</v>
          </cell>
          <cell r="CL644">
            <v>8.4583317121875012</v>
          </cell>
          <cell r="CN644">
            <v>30.757569862499999</v>
          </cell>
          <cell r="CO644">
            <v>0</v>
          </cell>
          <cell r="CP644">
            <v>0</v>
          </cell>
          <cell r="CQ644">
            <v>30.757569862499999</v>
          </cell>
          <cell r="CS644">
            <v>173.24016679633948</v>
          </cell>
          <cell r="CT644">
            <v>0</v>
          </cell>
          <cell r="CU644">
            <v>0</v>
          </cell>
          <cell r="CV644">
            <v>173.24016679633948</v>
          </cell>
          <cell r="CX644">
            <v>0</v>
          </cell>
          <cell r="CZ644">
            <v>178.01398513356165</v>
          </cell>
          <cell r="DA644">
            <v>0</v>
          </cell>
          <cell r="DB644">
            <v>0</v>
          </cell>
          <cell r="DC644">
            <v>178.01398513356165</v>
          </cell>
          <cell r="DE644">
            <v>0</v>
          </cell>
          <cell r="DF644">
            <v>0</v>
          </cell>
          <cell r="DG644">
            <v>0</v>
          </cell>
          <cell r="DI644">
            <v>60.019637343749999</v>
          </cell>
          <cell r="DK644">
            <v>142.84673687812497</v>
          </cell>
          <cell r="DM644">
            <v>365.77681844062494</v>
          </cell>
          <cell r="DO644">
            <v>45.937945628623041</v>
          </cell>
          <cell r="DP644">
            <v>0</v>
          </cell>
          <cell r="DQ644">
            <v>0</v>
          </cell>
          <cell r="DR644">
            <v>45.937945628623041</v>
          </cell>
          <cell r="DT644">
            <v>3094.05259875</v>
          </cell>
          <cell r="DU644">
            <v>0</v>
          </cell>
          <cell r="DV644">
            <v>0</v>
          </cell>
          <cell r="DW644">
            <v>3094.05259875</v>
          </cell>
          <cell r="EC644">
            <v>8</v>
          </cell>
          <cell r="ED644">
            <v>2127010</v>
          </cell>
          <cell r="EE644" t="str">
            <v>Front End Loader Driver</v>
          </cell>
          <cell r="EF644" t="str">
            <v>S7</v>
          </cell>
          <cell r="EG644" t="str">
            <v>/Day</v>
          </cell>
          <cell r="EH644">
            <v>161.84</v>
          </cell>
        </row>
        <row r="645">
          <cell r="B645">
            <v>2127020</v>
          </cell>
          <cell r="C645" t="str">
            <v>Dozer Driver</v>
          </cell>
          <cell r="D645" t="str">
            <v>S7</v>
          </cell>
          <cell r="E645" t="str">
            <v>/Day</v>
          </cell>
          <cell r="F645">
            <v>161.84340767157775</v>
          </cell>
          <cell r="G645">
            <v>4222.4945061514636</v>
          </cell>
          <cell r="J645" t="str">
            <v>B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4222.4945061514636</v>
          </cell>
          <cell r="Q645">
            <v>161.84340767157775</v>
          </cell>
          <cell r="S645">
            <v>1714.8467812499998</v>
          </cell>
          <cell r="T645">
            <v>0</v>
          </cell>
          <cell r="U645">
            <v>0</v>
          </cell>
          <cell r="V645">
            <v>1714.8467812499998</v>
          </cell>
          <cell r="X645">
            <v>13.145624999999999</v>
          </cell>
          <cell r="Y645">
            <v>17.5275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3.145624999999999</v>
          </cell>
          <cell r="AE645">
            <v>17.5275</v>
          </cell>
          <cell r="AG645">
            <v>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13</v>
          </cell>
          <cell r="AN645">
            <v>0</v>
          </cell>
          <cell r="AP645">
            <v>0.14000000000000001</v>
          </cell>
          <cell r="AQ645">
            <v>0</v>
          </cell>
          <cell r="AR645">
            <v>0</v>
          </cell>
          <cell r="AS645">
            <v>0.14000000000000001</v>
          </cell>
          <cell r="AU645">
            <v>1190.0170800000001</v>
          </cell>
          <cell r="AV645">
            <v>0</v>
          </cell>
          <cell r="AW645">
            <v>0</v>
          </cell>
          <cell r="AX645">
            <v>1190.0170800000001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J645">
            <v>20</v>
          </cell>
          <cell r="BK645">
            <v>0</v>
          </cell>
          <cell r="BL645">
            <v>0</v>
          </cell>
          <cell r="BM645">
            <v>20</v>
          </cell>
          <cell r="BO645">
            <v>0</v>
          </cell>
          <cell r="BP645">
            <v>0</v>
          </cell>
          <cell r="BQ645">
            <v>0</v>
          </cell>
          <cell r="BT645">
            <v>0</v>
          </cell>
          <cell r="BV645">
            <v>18.295612500000001</v>
          </cell>
          <cell r="BX645">
            <v>30.940525987499999</v>
          </cell>
          <cell r="BY645">
            <v>0</v>
          </cell>
          <cell r="BZ645">
            <v>0</v>
          </cell>
          <cell r="CA645">
            <v>30.940525987499999</v>
          </cell>
          <cell r="CC645">
            <v>0</v>
          </cell>
          <cell r="CD645">
            <v>0</v>
          </cell>
          <cell r="CE645">
            <v>0</v>
          </cell>
          <cell r="CG645">
            <v>138.38813524687498</v>
          </cell>
          <cell r="CI645">
            <v>8.4583317121875012</v>
          </cell>
          <cell r="CJ645">
            <v>0</v>
          </cell>
          <cell r="CK645">
            <v>0</v>
          </cell>
          <cell r="CL645">
            <v>8.4583317121875012</v>
          </cell>
          <cell r="CN645">
            <v>30.757569862499999</v>
          </cell>
          <cell r="CO645">
            <v>0</v>
          </cell>
          <cell r="CP645">
            <v>0</v>
          </cell>
          <cell r="CQ645">
            <v>30.757569862499999</v>
          </cell>
          <cell r="CS645">
            <v>173.24016679633948</v>
          </cell>
          <cell r="CT645">
            <v>0</v>
          </cell>
          <cell r="CU645">
            <v>0</v>
          </cell>
          <cell r="CV645">
            <v>173.24016679633948</v>
          </cell>
          <cell r="CX645">
            <v>0</v>
          </cell>
          <cell r="CZ645">
            <v>178.01398513356165</v>
          </cell>
          <cell r="DA645">
            <v>0</v>
          </cell>
          <cell r="DB645">
            <v>0</v>
          </cell>
          <cell r="DC645">
            <v>178.01398513356165</v>
          </cell>
          <cell r="DE645">
            <v>0</v>
          </cell>
          <cell r="DF645">
            <v>0</v>
          </cell>
          <cell r="DG645">
            <v>0</v>
          </cell>
          <cell r="DI645">
            <v>60.019637343749999</v>
          </cell>
          <cell r="DK645">
            <v>142.84673687812497</v>
          </cell>
          <cell r="DM645">
            <v>365.77681844062494</v>
          </cell>
          <cell r="DO645">
            <v>45.937945628623041</v>
          </cell>
          <cell r="DP645">
            <v>0</v>
          </cell>
          <cell r="DQ645">
            <v>0</v>
          </cell>
          <cell r="DR645">
            <v>45.937945628623041</v>
          </cell>
          <cell r="DT645">
            <v>3094.05259875</v>
          </cell>
          <cell r="DU645">
            <v>0</v>
          </cell>
          <cell r="DV645">
            <v>0</v>
          </cell>
          <cell r="DW645">
            <v>3094.05259875</v>
          </cell>
          <cell r="EC645">
            <v>8</v>
          </cell>
          <cell r="ED645">
            <v>2127020</v>
          </cell>
          <cell r="EE645" t="str">
            <v>Dozer Driver</v>
          </cell>
          <cell r="EF645" t="str">
            <v>S7</v>
          </cell>
          <cell r="EG645" t="str">
            <v>/Day</v>
          </cell>
          <cell r="EH645">
            <v>161.84</v>
          </cell>
        </row>
        <row r="646">
          <cell r="B646">
            <v>2127030</v>
          </cell>
          <cell r="C646" t="str">
            <v>Truck Driver Heavy Duty</v>
          </cell>
          <cell r="D646" t="str">
            <v>S7</v>
          </cell>
          <cell r="E646" t="str">
            <v>/Day</v>
          </cell>
          <cell r="F646">
            <v>161.84340767157775</v>
          </cell>
          <cell r="G646">
            <v>4222.4945061514636</v>
          </cell>
          <cell r="J646" t="str">
            <v>B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4222.4945061514636</v>
          </cell>
          <cell r="Q646">
            <v>161.84340767157775</v>
          </cell>
          <cell r="S646">
            <v>1714.8467812499998</v>
          </cell>
          <cell r="T646">
            <v>0</v>
          </cell>
          <cell r="U646">
            <v>0</v>
          </cell>
          <cell r="V646">
            <v>1714.8467812499998</v>
          </cell>
          <cell r="X646">
            <v>13.145624999999999</v>
          </cell>
          <cell r="Y646">
            <v>17.5275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3.145624999999999</v>
          </cell>
          <cell r="AE646">
            <v>17.5275</v>
          </cell>
          <cell r="AG646">
            <v>13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13</v>
          </cell>
          <cell r="AN646">
            <v>0</v>
          </cell>
          <cell r="AP646">
            <v>0.14000000000000001</v>
          </cell>
          <cell r="AQ646">
            <v>0</v>
          </cell>
          <cell r="AR646">
            <v>0</v>
          </cell>
          <cell r="AS646">
            <v>0.14000000000000001</v>
          </cell>
          <cell r="AU646">
            <v>1190.0170800000001</v>
          </cell>
          <cell r="AV646">
            <v>0</v>
          </cell>
          <cell r="AW646">
            <v>0</v>
          </cell>
          <cell r="AX646">
            <v>1190.0170800000001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J646">
            <v>20</v>
          </cell>
          <cell r="BK646">
            <v>0</v>
          </cell>
          <cell r="BL646">
            <v>0</v>
          </cell>
          <cell r="BM646">
            <v>20</v>
          </cell>
          <cell r="BO646">
            <v>0</v>
          </cell>
          <cell r="BP646">
            <v>0</v>
          </cell>
          <cell r="BQ646">
            <v>0</v>
          </cell>
          <cell r="BT646">
            <v>0</v>
          </cell>
          <cell r="BV646">
            <v>18.295612500000001</v>
          </cell>
          <cell r="BX646">
            <v>30.940525987499999</v>
          </cell>
          <cell r="BY646">
            <v>0</v>
          </cell>
          <cell r="BZ646">
            <v>0</v>
          </cell>
          <cell r="CA646">
            <v>30.940525987499999</v>
          </cell>
          <cell r="CC646">
            <v>0</v>
          </cell>
          <cell r="CD646">
            <v>0</v>
          </cell>
          <cell r="CE646">
            <v>0</v>
          </cell>
          <cell r="CG646">
            <v>138.38813524687498</v>
          </cell>
          <cell r="CI646">
            <v>8.4583317121875012</v>
          </cell>
          <cell r="CJ646">
            <v>0</v>
          </cell>
          <cell r="CK646">
            <v>0</v>
          </cell>
          <cell r="CL646">
            <v>8.4583317121875012</v>
          </cell>
          <cell r="CN646">
            <v>30.757569862499999</v>
          </cell>
          <cell r="CO646">
            <v>0</v>
          </cell>
          <cell r="CP646">
            <v>0</v>
          </cell>
          <cell r="CQ646">
            <v>30.757569862499999</v>
          </cell>
          <cell r="CS646">
            <v>173.24016679633948</v>
          </cell>
          <cell r="CT646">
            <v>0</v>
          </cell>
          <cell r="CU646">
            <v>0</v>
          </cell>
          <cell r="CV646">
            <v>173.24016679633948</v>
          </cell>
          <cell r="CX646">
            <v>0</v>
          </cell>
          <cell r="CZ646">
            <v>178.01398513356165</v>
          </cell>
          <cell r="DA646">
            <v>0</v>
          </cell>
          <cell r="DB646">
            <v>0</v>
          </cell>
          <cell r="DC646">
            <v>178.01398513356165</v>
          </cell>
          <cell r="DE646">
            <v>0</v>
          </cell>
          <cell r="DF646">
            <v>0</v>
          </cell>
          <cell r="DG646">
            <v>0</v>
          </cell>
          <cell r="DI646">
            <v>60.019637343749999</v>
          </cell>
          <cell r="DK646">
            <v>142.84673687812497</v>
          </cell>
          <cell r="DM646">
            <v>365.77681844062494</v>
          </cell>
          <cell r="DO646">
            <v>45.937945628623041</v>
          </cell>
          <cell r="DP646">
            <v>0</v>
          </cell>
          <cell r="DQ646">
            <v>0</v>
          </cell>
          <cell r="DR646">
            <v>45.937945628623041</v>
          </cell>
          <cell r="DT646">
            <v>3094.05259875</v>
          </cell>
          <cell r="DU646">
            <v>0</v>
          </cell>
          <cell r="DV646">
            <v>0</v>
          </cell>
          <cell r="DW646">
            <v>3094.05259875</v>
          </cell>
          <cell r="EC646">
            <v>8</v>
          </cell>
          <cell r="ED646">
            <v>2127030</v>
          </cell>
          <cell r="EE646" t="str">
            <v>Truck Driver Heavy Duty</v>
          </cell>
          <cell r="EF646" t="str">
            <v>S7</v>
          </cell>
          <cell r="EG646" t="str">
            <v>/Day</v>
          </cell>
          <cell r="EH646">
            <v>161.84</v>
          </cell>
        </row>
        <row r="647">
          <cell r="B647">
            <v>2127040</v>
          </cell>
          <cell r="C647" t="str">
            <v>Crane Driver - 7-12 ton</v>
          </cell>
          <cell r="D647" t="str">
            <v>S7</v>
          </cell>
          <cell r="E647" t="str">
            <v>/Day</v>
          </cell>
          <cell r="F647">
            <v>161.84340767157775</v>
          </cell>
          <cell r="G647">
            <v>4222.4945061514636</v>
          </cell>
          <cell r="J647" t="str">
            <v>B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4222.4945061514636</v>
          </cell>
          <cell r="Q647">
            <v>161.84340767157775</v>
          </cell>
          <cell r="S647">
            <v>1714.8467812499998</v>
          </cell>
          <cell r="T647">
            <v>0</v>
          </cell>
          <cell r="U647">
            <v>0</v>
          </cell>
          <cell r="V647">
            <v>1714.8467812499998</v>
          </cell>
          <cell r="X647">
            <v>13.145624999999999</v>
          </cell>
          <cell r="Y647">
            <v>17.5275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3.145624999999999</v>
          </cell>
          <cell r="AE647">
            <v>17.5275</v>
          </cell>
          <cell r="AG647">
            <v>13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13</v>
          </cell>
          <cell r="AN647">
            <v>0</v>
          </cell>
          <cell r="AP647">
            <v>0.14000000000000001</v>
          </cell>
          <cell r="AQ647">
            <v>0</v>
          </cell>
          <cell r="AR647">
            <v>0</v>
          </cell>
          <cell r="AS647">
            <v>0.14000000000000001</v>
          </cell>
          <cell r="AU647">
            <v>1190.0170800000001</v>
          </cell>
          <cell r="AV647">
            <v>0</v>
          </cell>
          <cell r="AW647">
            <v>0</v>
          </cell>
          <cell r="AX647">
            <v>1190.0170800000001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J647">
            <v>20</v>
          </cell>
          <cell r="BK647">
            <v>0</v>
          </cell>
          <cell r="BL647">
            <v>0</v>
          </cell>
          <cell r="BM647">
            <v>20</v>
          </cell>
          <cell r="BO647">
            <v>0</v>
          </cell>
          <cell r="BP647">
            <v>0</v>
          </cell>
          <cell r="BQ647">
            <v>0</v>
          </cell>
          <cell r="BT647">
            <v>0</v>
          </cell>
          <cell r="BV647">
            <v>18.295612500000001</v>
          </cell>
          <cell r="BX647">
            <v>30.940525987499999</v>
          </cell>
          <cell r="BY647">
            <v>0</v>
          </cell>
          <cell r="BZ647">
            <v>0</v>
          </cell>
          <cell r="CA647">
            <v>30.940525987499999</v>
          </cell>
          <cell r="CC647">
            <v>0</v>
          </cell>
          <cell r="CD647">
            <v>0</v>
          </cell>
          <cell r="CE647">
            <v>0</v>
          </cell>
          <cell r="CG647">
            <v>138.38813524687498</v>
          </cell>
          <cell r="CI647">
            <v>8.4583317121875012</v>
          </cell>
          <cell r="CJ647">
            <v>0</v>
          </cell>
          <cell r="CK647">
            <v>0</v>
          </cell>
          <cell r="CL647">
            <v>8.4583317121875012</v>
          </cell>
          <cell r="CN647">
            <v>30.757569862499999</v>
          </cell>
          <cell r="CO647">
            <v>0</v>
          </cell>
          <cell r="CP647">
            <v>0</v>
          </cell>
          <cell r="CQ647">
            <v>30.757569862499999</v>
          </cell>
          <cell r="CS647">
            <v>173.24016679633948</v>
          </cell>
          <cell r="CT647">
            <v>0</v>
          </cell>
          <cell r="CU647">
            <v>0</v>
          </cell>
          <cell r="CV647">
            <v>173.24016679633948</v>
          </cell>
          <cell r="CX647">
            <v>0</v>
          </cell>
          <cell r="CZ647">
            <v>178.01398513356165</v>
          </cell>
          <cell r="DA647">
            <v>0</v>
          </cell>
          <cell r="DB647">
            <v>0</v>
          </cell>
          <cell r="DC647">
            <v>178.01398513356165</v>
          </cell>
          <cell r="DE647">
            <v>0</v>
          </cell>
          <cell r="DF647">
            <v>0</v>
          </cell>
          <cell r="DG647">
            <v>0</v>
          </cell>
          <cell r="DI647">
            <v>60.019637343749999</v>
          </cell>
          <cell r="DK647">
            <v>142.84673687812497</v>
          </cell>
          <cell r="DM647">
            <v>365.77681844062494</v>
          </cell>
          <cell r="DO647">
            <v>45.937945628623041</v>
          </cell>
          <cell r="DP647">
            <v>0</v>
          </cell>
          <cell r="DQ647">
            <v>0</v>
          </cell>
          <cell r="DR647">
            <v>45.937945628623041</v>
          </cell>
          <cell r="DT647">
            <v>3094.05259875</v>
          </cell>
          <cell r="DU647">
            <v>0</v>
          </cell>
          <cell r="DV647">
            <v>0</v>
          </cell>
          <cell r="DW647">
            <v>3094.05259875</v>
          </cell>
          <cell r="EC647">
            <v>8</v>
          </cell>
          <cell r="ED647">
            <v>2127040</v>
          </cell>
          <cell r="EE647" t="str">
            <v>Crane Driver - 7-12 ton</v>
          </cell>
          <cell r="EF647" t="str">
            <v>S7</v>
          </cell>
          <cell r="EG647" t="str">
            <v>/Day</v>
          </cell>
          <cell r="EH647">
            <v>161.84</v>
          </cell>
        </row>
        <row r="649">
          <cell r="B649">
            <v>2128</v>
          </cell>
          <cell r="C649" t="str">
            <v>CAT B - S 8</v>
          </cell>
          <cell r="EC649" t="str">
            <v>*</v>
          </cell>
          <cell r="ED649">
            <v>2128</v>
          </cell>
          <cell r="EE649" t="str">
            <v>CAT B - S 8</v>
          </cell>
        </row>
        <row r="651">
          <cell r="B651">
            <v>2128000</v>
          </cell>
          <cell r="C651" t="str">
            <v>Truck Driver - 12 ton</v>
          </cell>
          <cell r="D651" t="str">
            <v>S8</v>
          </cell>
          <cell r="E651" t="str">
            <v>/Day</v>
          </cell>
          <cell r="F651">
            <v>179.47194078866943</v>
          </cell>
          <cell r="G651">
            <v>4682.4229351763852</v>
          </cell>
          <cell r="J651" t="str">
            <v>B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4682.4229351763852</v>
          </cell>
          <cell r="Q651">
            <v>179.47194078866943</v>
          </cell>
          <cell r="S651">
            <v>1875.3002812499997</v>
          </cell>
          <cell r="T651">
            <v>0</v>
          </cell>
          <cell r="U651">
            <v>0</v>
          </cell>
          <cell r="V651">
            <v>1875.3002812499997</v>
          </cell>
          <cell r="X651">
            <v>14.375624999999998</v>
          </cell>
          <cell r="Y651">
            <v>19.167499999999997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4.375624999999998</v>
          </cell>
          <cell r="AE651">
            <v>19.167499999999997</v>
          </cell>
          <cell r="AG651">
            <v>13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13</v>
          </cell>
          <cell r="AN651">
            <v>0</v>
          </cell>
          <cell r="AP651">
            <v>0.16</v>
          </cell>
          <cell r="AQ651">
            <v>0</v>
          </cell>
          <cell r="AR651">
            <v>0</v>
          </cell>
          <cell r="AS651">
            <v>0.16</v>
          </cell>
          <cell r="AU651">
            <v>1360.0195199999998</v>
          </cell>
          <cell r="AV651">
            <v>0</v>
          </cell>
          <cell r="AW651">
            <v>0</v>
          </cell>
          <cell r="AX651">
            <v>1360.0195199999998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J651">
            <v>20</v>
          </cell>
          <cell r="BK651">
            <v>0</v>
          </cell>
          <cell r="BL651">
            <v>0</v>
          </cell>
          <cell r="BM651">
            <v>20</v>
          </cell>
          <cell r="BO651">
            <v>0</v>
          </cell>
          <cell r="BP651">
            <v>0</v>
          </cell>
          <cell r="BQ651">
            <v>0</v>
          </cell>
          <cell r="BT651">
            <v>0</v>
          </cell>
          <cell r="BV651">
            <v>18.295612500000001</v>
          </cell>
          <cell r="BX651">
            <v>34.404985387499998</v>
          </cell>
          <cell r="BY651">
            <v>0</v>
          </cell>
          <cell r="BZ651">
            <v>0</v>
          </cell>
          <cell r="CA651">
            <v>34.404985387499998</v>
          </cell>
          <cell r="CC651">
            <v>0</v>
          </cell>
          <cell r="CD651">
            <v>0</v>
          </cell>
          <cell r="CE651">
            <v>0</v>
          </cell>
          <cell r="CG651">
            <v>151.33673269687498</v>
          </cell>
          <cell r="CI651">
            <v>9.4110580471874989</v>
          </cell>
          <cell r="CJ651">
            <v>0</v>
          </cell>
          <cell r="CK651">
            <v>0</v>
          </cell>
          <cell r="CL651">
            <v>9.4110580471874989</v>
          </cell>
          <cell r="CN651">
            <v>34.222029262499994</v>
          </cell>
          <cell r="CO651">
            <v>0</v>
          </cell>
          <cell r="CP651">
            <v>0</v>
          </cell>
          <cell r="CQ651">
            <v>34.222029262499994</v>
          </cell>
          <cell r="CS651">
            <v>192.75352649927547</v>
          </cell>
          <cell r="CT651">
            <v>0</v>
          </cell>
          <cell r="CU651">
            <v>0</v>
          </cell>
          <cell r="CV651">
            <v>192.75352649927547</v>
          </cell>
          <cell r="CX651">
            <v>0</v>
          </cell>
          <cell r="CZ651">
            <v>197.94649127054791</v>
          </cell>
          <cell r="DA651">
            <v>0</v>
          </cell>
          <cell r="DB651">
            <v>0</v>
          </cell>
          <cell r="DC651">
            <v>197.94649127054791</v>
          </cell>
          <cell r="DE651">
            <v>0</v>
          </cell>
          <cell r="DF651">
            <v>0</v>
          </cell>
          <cell r="DG651">
            <v>0</v>
          </cell>
          <cell r="DI651">
            <v>65.63550984375</v>
          </cell>
          <cell r="DK651">
            <v>156.21251342812496</v>
          </cell>
          <cell r="DM651">
            <v>400.00154999062494</v>
          </cell>
          <cell r="DO651">
            <v>45.937945628623041</v>
          </cell>
          <cell r="DP651">
            <v>0</v>
          </cell>
          <cell r="DQ651">
            <v>0</v>
          </cell>
          <cell r="DR651">
            <v>45.937945628623041</v>
          </cell>
          <cell r="DT651">
            <v>3440.4985387499996</v>
          </cell>
          <cell r="DU651">
            <v>0</v>
          </cell>
          <cell r="DV651">
            <v>0</v>
          </cell>
          <cell r="DW651">
            <v>3440.4985387499996</v>
          </cell>
          <cell r="EC651">
            <v>8</v>
          </cell>
          <cell r="ED651">
            <v>2128000</v>
          </cell>
          <cell r="EE651" t="str">
            <v>Truck Driver - 12 ton</v>
          </cell>
          <cell r="EF651" t="str">
            <v>S8</v>
          </cell>
          <cell r="EG651" t="str">
            <v>/Day</v>
          </cell>
          <cell r="EH651">
            <v>179.47</v>
          </cell>
        </row>
        <row r="652">
          <cell r="B652">
            <v>2128010</v>
          </cell>
          <cell r="C652" t="str">
            <v>Crane Driver - 12 ton</v>
          </cell>
          <cell r="D652" t="str">
            <v>S8</v>
          </cell>
          <cell r="E652" t="str">
            <v>/Day</v>
          </cell>
          <cell r="F652">
            <v>179.47194078866943</v>
          </cell>
          <cell r="G652">
            <v>4682.4229351763852</v>
          </cell>
          <cell r="J652" t="str">
            <v>B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4682.4229351763852</v>
          </cell>
          <cell r="Q652">
            <v>179.47194078866943</v>
          </cell>
          <cell r="S652">
            <v>1875.3002812499997</v>
          </cell>
          <cell r="T652">
            <v>0</v>
          </cell>
          <cell r="U652">
            <v>0</v>
          </cell>
          <cell r="V652">
            <v>1875.3002812499997</v>
          </cell>
          <cell r="X652">
            <v>14.375624999999998</v>
          </cell>
          <cell r="Y652">
            <v>19.167499999999997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.375624999999998</v>
          </cell>
          <cell r="AE652">
            <v>19.167499999999997</v>
          </cell>
          <cell r="AG652">
            <v>13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13</v>
          </cell>
          <cell r="AN652">
            <v>0</v>
          </cell>
          <cell r="AP652">
            <v>0.16</v>
          </cell>
          <cell r="AQ652">
            <v>0</v>
          </cell>
          <cell r="AR652">
            <v>0</v>
          </cell>
          <cell r="AS652">
            <v>0.16</v>
          </cell>
          <cell r="AU652">
            <v>1360.0195199999998</v>
          </cell>
          <cell r="AV652">
            <v>0</v>
          </cell>
          <cell r="AW652">
            <v>0</v>
          </cell>
          <cell r="AX652">
            <v>1360.0195199999998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J652">
            <v>20</v>
          </cell>
          <cell r="BK652">
            <v>0</v>
          </cell>
          <cell r="BL652">
            <v>0</v>
          </cell>
          <cell r="BM652">
            <v>20</v>
          </cell>
          <cell r="BO652">
            <v>0</v>
          </cell>
          <cell r="BP652">
            <v>0</v>
          </cell>
          <cell r="BQ652">
            <v>0</v>
          </cell>
          <cell r="BT652">
            <v>0</v>
          </cell>
          <cell r="BV652">
            <v>18.295612500000001</v>
          </cell>
          <cell r="BX652">
            <v>34.404985387499998</v>
          </cell>
          <cell r="BY652">
            <v>0</v>
          </cell>
          <cell r="BZ652">
            <v>0</v>
          </cell>
          <cell r="CA652">
            <v>34.404985387499998</v>
          </cell>
          <cell r="CC652">
            <v>0</v>
          </cell>
          <cell r="CD652">
            <v>0</v>
          </cell>
          <cell r="CE652">
            <v>0</v>
          </cell>
          <cell r="CG652">
            <v>151.33673269687498</v>
          </cell>
          <cell r="CI652">
            <v>9.4110580471874989</v>
          </cell>
          <cell r="CJ652">
            <v>0</v>
          </cell>
          <cell r="CK652">
            <v>0</v>
          </cell>
          <cell r="CL652">
            <v>9.4110580471874989</v>
          </cell>
          <cell r="CN652">
            <v>34.222029262499994</v>
          </cell>
          <cell r="CO652">
            <v>0</v>
          </cell>
          <cell r="CP652">
            <v>0</v>
          </cell>
          <cell r="CQ652">
            <v>34.222029262499994</v>
          </cell>
          <cell r="CS652">
            <v>192.75352649927547</v>
          </cell>
          <cell r="CT652">
            <v>0</v>
          </cell>
          <cell r="CU652">
            <v>0</v>
          </cell>
          <cell r="CV652">
            <v>192.75352649927547</v>
          </cell>
          <cell r="CX652">
            <v>0</v>
          </cell>
          <cell r="CZ652">
            <v>197.94649127054791</v>
          </cell>
          <cell r="DA652">
            <v>0</v>
          </cell>
          <cell r="DB652">
            <v>0</v>
          </cell>
          <cell r="DC652">
            <v>197.94649127054791</v>
          </cell>
          <cell r="DE652">
            <v>0</v>
          </cell>
          <cell r="DF652">
            <v>0</v>
          </cell>
          <cell r="DG652">
            <v>0</v>
          </cell>
          <cell r="DI652">
            <v>65.63550984375</v>
          </cell>
          <cell r="DK652">
            <v>156.21251342812496</v>
          </cell>
          <cell r="DM652">
            <v>400.00154999062494</v>
          </cell>
          <cell r="DO652">
            <v>45.937945628623041</v>
          </cell>
          <cell r="DP652">
            <v>0</v>
          </cell>
          <cell r="DQ652">
            <v>0</v>
          </cell>
          <cell r="DR652">
            <v>45.937945628623041</v>
          </cell>
          <cell r="DT652">
            <v>3440.4985387499996</v>
          </cell>
          <cell r="DU652">
            <v>0</v>
          </cell>
          <cell r="DV652">
            <v>0</v>
          </cell>
          <cell r="DW652">
            <v>3440.4985387499996</v>
          </cell>
          <cell r="EC652">
            <v>8</v>
          </cell>
          <cell r="ED652">
            <v>2128010</v>
          </cell>
          <cell r="EE652" t="str">
            <v>Crane Driver - 12 ton</v>
          </cell>
          <cell r="EF652" t="str">
            <v>S8</v>
          </cell>
          <cell r="EG652" t="str">
            <v>/Day</v>
          </cell>
          <cell r="EH652">
            <v>179.47</v>
          </cell>
        </row>
        <row r="654">
          <cell r="B654">
            <v>2132</v>
          </cell>
          <cell r="C654" t="str">
            <v>CAT B - E 2</v>
          </cell>
          <cell r="EC654" t="str">
            <v>*</v>
          </cell>
          <cell r="ED654">
            <v>2132</v>
          </cell>
          <cell r="EE654" t="str">
            <v>CAT B - E 2</v>
          </cell>
        </row>
        <row r="656">
          <cell r="B656">
            <v>2132000</v>
          </cell>
          <cell r="C656" t="str">
            <v>Artisan Assistant - UG</v>
          </cell>
          <cell r="D656" t="str">
            <v>E2 - Under Ground</v>
          </cell>
          <cell r="E656" t="str">
            <v>/Day</v>
          </cell>
          <cell r="F656">
            <v>114.51274197300548</v>
          </cell>
          <cell r="G656">
            <v>2987.6374380757129</v>
          </cell>
          <cell r="J656" t="str">
            <v>B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987.6374380757129</v>
          </cell>
          <cell r="Q656">
            <v>114.51274197300548</v>
          </cell>
          <cell r="S656">
            <v>1235.4919499999999</v>
          </cell>
          <cell r="T656">
            <v>0</v>
          </cell>
          <cell r="U656">
            <v>0</v>
          </cell>
          <cell r="V656">
            <v>1235.4919499999999</v>
          </cell>
          <cell r="X656">
            <v>9.4709999999999983</v>
          </cell>
          <cell r="Y656">
            <v>12.627999999999998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9.4709999999999983</v>
          </cell>
          <cell r="AE656">
            <v>12.627999999999998</v>
          </cell>
          <cell r="AG656">
            <v>13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13</v>
          </cell>
          <cell r="AN656">
            <v>0</v>
          </cell>
          <cell r="AP656">
            <v>0.1</v>
          </cell>
          <cell r="AQ656">
            <v>0</v>
          </cell>
          <cell r="AR656">
            <v>0</v>
          </cell>
          <cell r="AS656">
            <v>0.1</v>
          </cell>
          <cell r="AU656">
            <v>850.01220000000001</v>
          </cell>
          <cell r="AV656">
            <v>0</v>
          </cell>
          <cell r="AW656">
            <v>0</v>
          </cell>
          <cell r="AX656">
            <v>850.01220000000001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J656">
            <v>20</v>
          </cell>
          <cell r="BK656">
            <v>0</v>
          </cell>
          <cell r="BL656">
            <v>0</v>
          </cell>
          <cell r="BM656">
            <v>20</v>
          </cell>
          <cell r="BO656">
            <v>0</v>
          </cell>
          <cell r="BP656">
            <v>0</v>
          </cell>
          <cell r="BQ656">
            <v>0</v>
          </cell>
          <cell r="BT656">
            <v>0</v>
          </cell>
          <cell r="BV656">
            <v>21.778627500000002</v>
          </cell>
          <cell r="BX656">
            <v>22.304057774999997</v>
          </cell>
          <cell r="BY656">
            <v>0</v>
          </cell>
          <cell r="BZ656">
            <v>0</v>
          </cell>
          <cell r="CA656">
            <v>22.304057774999997</v>
          </cell>
          <cell r="CC656">
            <v>0</v>
          </cell>
          <cell r="CD656">
            <v>0</v>
          </cell>
          <cell r="CE656">
            <v>0</v>
          </cell>
          <cell r="CG656">
            <v>99.704200364999977</v>
          </cell>
          <cell r="CI656">
            <v>6.0737246625000001</v>
          </cell>
          <cell r="CJ656">
            <v>0</v>
          </cell>
          <cell r="CK656">
            <v>0</v>
          </cell>
          <cell r="CL656">
            <v>6.0737246625000001</v>
          </cell>
          <cell r="CN656">
            <v>22.086271499999999</v>
          </cell>
          <cell r="CO656">
            <v>0</v>
          </cell>
          <cell r="CP656">
            <v>0</v>
          </cell>
          <cell r="CQ656">
            <v>22.086271499999999</v>
          </cell>
          <cell r="CS656">
            <v>124.39959904745999</v>
          </cell>
          <cell r="CT656">
            <v>0</v>
          </cell>
          <cell r="CU656">
            <v>0</v>
          </cell>
          <cell r="CV656">
            <v>124.39959904745999</v>
          </cell>
          <cell r="CX656">
            <v>0</v>
          </cell>
          <cell r="CZ656">
            <v>128.3247159657534</v>
          </cell>
          <cell r="DA656">
            <v>0</v>
          </cell>
          <cell r="DB656">
            <v>0</v>
          </cell>
          <cell r="DC656">
            <v>128.3247159657534</v>
          </cell>
          <cell r="DE656">
            <v>0</v>
          </cell>
          <cell r="DF656">
            <v>0</v>
          </cell>
          <cell r="DG656">
            <v>0</v>
          </cell>
          <cell r="DI656">
            <v>43.242218250000001</v>
          </cell>
          <cell r="DK656">
            <v>47.566440074999996</v>
          </cell>
          <cell r="DM656">
            <v>263.53043293499996</v>
          </cell>
          <cell r="DO656">
            <v>45.937945628623041</v>
          </cell>
          <cell r="DP656">
            <v>0</v>
          </cell>
          <cell r="DQ656">
            <v>0</v>
          </cell>
          <cell r="DR656">
            <v>45.937945628623041</v>
          </cell>
          <cell r="DT656">
            <v>2230.4057774999997</v>
          </cell>
          <cell r="DU656">
            <v>0</v>
          </cell>
          <cell r="DV656">
            <v>0</v>
          </cell>
          <cell r="DW656">
            <v>2230.4057774999997</v>
          </cell>
          <cell r="EC656">
            <v>8</v>
          </cell>
          <cell r="ED656">
            <v>2132000</v>
          </cell>
          <cell r="EE656" t="str">
            <v>Artisan Assistant - UG</v>
          </cell>
          <cell r="EF656" t="str">
            <v>E2 - Under Ground</v>
          </cell>
          <cell r="EG656" t="str">
            <v>/Day</v>
          </cell>
          <cell r="EH656">
            <v>114.51</v>
          </cell>
        </row>
        <row r="657">
          <cell r="B657">
            <v>2132010</v>
          </cell>
          <cell r="C657" t="str">
            <v>Artisan Assistant - Surf</v>
          </cell>
          <cell r="D657" t="str">
            <v>E2 - Surface</v>
          </cell>
          <cell r="E657" t="str">
            <v>/Day</v>
          </cell>
          <cell r="F657">
            <v>88.3272036152201</v>
          </cell>
          <cell r="G657">
            <v>2304.4567423210924</v>
          </cell>
          <cell r="J657" t="str">
            <v>B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304.4567423210924</v>
          </cell>
          <cell r="Q657">
            <v>88.3272036152201</v>
          </cell>
          <cell r="S657">
            <v>964.72666874999982</v>
          </cell>
          <cell r="T657">
            <v>0</v>
          </cell>
          <cell r="U657">
            <v>0</v>
          </cell>
          <cell r="V657">
            <v>964.72666874999982</v>
          </cell>
          <cell r="X657">
            <v>7.3953749999999987</v>
          </cell>
          <cell r="Y657">
            <v>9.8604999999999983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7.3953749999999987</v>
          </cell>
          <cell r="AE657">
            <v>9.8604999999999983</v>
          </cell>
          <cell r="AG657">
            <v>13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13</v>
          </cell>
          <cell r="AN657">
            <v>0</v>
          </cell>
          <cell r="AP657">
            <v>7.4999999999999997E-2</v>
          </cell>
          <cell r="AQ657">
            <v>0</v>
          </cell>
          <cell r="AR657">
            <v>0</v>
          </cell>
          <cell r="AS657">
            <v>7.4999999999999997E-2</v>
          </cell>
          <cell r="AU657">
            <v>637.50914999999998</v>
          </cell>
          <cell r="AV657">
            <v>0</v>
          </cell>
          <cell r="AW657">
            <v>0</v>
          </cell>
          <cell r="AX657">
            <v>637.50914999999998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J657">
            <v>20</v>
          </cell>
          <cell r="BK657">
            <v>0</v>
          </cell>
          <cell r="BL657">
            <v>0</v>
          </cell>
          <cell r="BM657">
            <v>20</v>
          </cell>
          <cell r="BO657">
            <v>0</v>
          </cell>
          <cell r="BP657">
            <v>0</v>
          </cell>
          <cell r="BQ657">
            <v>0</v>
          </cell>
          <cell r="BT657">
            <v>0</v>
          </cell>
          <cell r="BV657">
            <v>18.295612500000001</v>
          </cell>
          <cell r="BX657">
            <v>17.166713062499998</v>
          </cell>
          <cell r="BY657">
            <v>0</v>
          </cell>
          <cell r="BZ657">
            <v>0</v>
          </cell>
          <cell r="CA657">
            <v>17.166713062499998</v>
          </cell>
          <cell r="CC657">
            <v>0</v>
          </cell>
          <cell r="CD657">
            <v>0</v>
          </cell>
          <cell r="CE657">
            <v>0</v>
          </cell>
          <cell r="CG657">
            <v>77.853442168124985</v>
          </cell>
          <cell r="CI657">
            <v>4.6705331578124998</v>
          </cell>
          <cell r="CJ657">
            <v>0</v>
          </cell>
          <cell r="CK657">
            <v>0</v>
          </cell>
          <cell r="CL657">
            <v>4.6705331578124998</v>
          </cell>
          <cell r="CN657">
            <v>16.983756937499997</v>
          </cell>
          <cell r="CO657">
            <v>0</v>
          </cell>
          <cell r="CP657">
            <v>0</v>
          </cell>
          <cell r="CQ657">
            <v>16.983756937499997</v>
          </cell>
          <cell r="CS657">
            <v>95.659991925052481</v>
          </cell>
          <cell r="CT657">
            <v>0</v>
          </cell>
          <cell r="CU657">
            <v>0</v>
          </cell>
          <cell r="CV657">
            <v>95.659991925052481</v>
          </cell>
          <cell r="CX657">
            <v>0</v>
          </cell>
          <cell r="CZ657">
            <v>98.767390222602714</v>
          </cell>
          <cell r="DA657">
            <v>0</v>
          </cell>
          <cell r="DB657">
            <v>0</v>
          </cell>
          <cell r="DC657">
            <v>98.767390222602714</v>
          </cell>
          <cell r="DE657">
            <v>0</v>
          </cell>
          <cell r="DF657">
            <v>0</v>
          </cell>
          <cell r="DG657">
            <v>0</v>
          </cell>
          <cell r="DI657">
            <v>33.765433406249997</v>
          </cell>
          <cell r="DK657">
            <v>37.141976746874995</v>
          </cell>
          <cell r="DM657">
            <v>205.77619844437496</v>
          </cell>
          <cell r="DO657">
            <v>45.937945628623041</v>
          </cell>
          <cell r="DP657">
            <v>0</v>
          </cell>
          <cell r="DQ657">
            <v>0</v>
          </cell>
          <cell r="DR657">
            <v>45.937945628623041</v>
          </cell>
          <cell r="DT657">
            <v>1716.6713062499998</v>
          </cell>
          <cell r="DU657">
            <v>0</v>
          </cell>
          <cell r="DV657">
            <v>0</v>
          </cell>
          <cell r="DW657">
            <v>1716.6713062499998</v>
          </cell>
          <cell r="EC657">
            <v>8</v>
          </cell>
          <cell r="ED657">
            <v>2132010</v>
          </cell>
          <cell r="EE657" t="str">
            <v>Artisan Assistant - Surf</v>
          </cell>
          <cell r="EF657" t="str">
            <v>E2 - Surface</v>
          </cell>
          <cell r="EG657" t="str">
            <v>/Day</v>
          </cell>
          <cell r="EH657">
            <v>88.33</v>
          </cell>
        </row>
        <row r="658">
          <cell r="B658">
            <v>2132020</v>
          </cell>
          <cell r="C658" t="str">
            <v>Compressor attendant</v>
          </cell>
          <cell r="D658" t="str">
            <v>E2 - Surface</v>
          </cell>
          <cell r="E658" t="str">
            <v>/Day</v>
          </cell>
          <cell r="F658">
            <v>88.3272036152201</v>
          </cell>
          <cell r="G658">
            <v>2304.4567423210924</v>
          </cell>
          <cell r="J658" t="str">
            <v>B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2304.4567423210924</v>
          </cell>
          <cell r="Q658">
            <v>88.3272036152201</v>
          </cell>
          <cell r="S658">
            <v>964.72666874999982</v>
          </cell>
          <cell r="T658">
            <v>0</v>
          </cell>
          <cell r="U658">
            <v>0</v>
          </cell>
          <cell r="V658">
            <v>964.72666874999982</v>
          </cell>
          <cell r="X658">
            <v>7.3953749999999987</v>
          </cell>
          <cell r="Y658">
            <v>9.8604999999999983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7.3953749999999987</v>
          </cell>
          <cell r="AE658">
            <v>9.8604999999999983</v>
          </cell>
          <cell r="AG658">
            <v>13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13</v>
          </cell>
          <cell r="AN658">
            <v>0</v>
          </cell>
          <cell r="AP658">
            <v>7.4999999999999997E-2</v>
          </cell>
          <cell r="AQ658">
            <v>0</v>
          </cell>
          <cell r="AR658">
            <v>0</v>
          </cell>
          <cell r="AS658">
            <v>7.4999999999999997E-2</v>
          </cell>
          <cell r="AU658">
            <v>637.50914999999998</v>
          </cell>
          <cell r="AV658">
            <v>0</v>
          </cell>
          <cell r="AW658">
            <v>0</v>
          </cell>
          <cell r="AX658">
            <v>637.50914999999998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J658">
            <v>20</v>
          </cell>
          <cell r="BK658">
            <v>0</v>
          </cell>
          <cell r="BL658">
            <v>0</v>
          </cell>
          <cell r="BM658">
            <v>20</v>
          </cell>
          <cell r="BO658">
            <v>0</v>
          </cell>
          <cell r="BP658">
            <v>0</v>
          </cell>
          <cell r="BQ658">
            <v>0</v>
          </cell>
          <cell r="BT658">
            <v>0</v>
          </cell>
          <cell r="BV658">
            <v>18.295612500000001</v>
          </cell>
          <cell r="BX658">
            <v>17.166713062499998</v>
          </cell>
          <cell r="BY658">
            <v>0</v>
          </cell>
          <cell r="BZ658">
            <v>0</v>
          </cell>
          <cell r="CA658">
            <v>17.166713062499998</v>
          </cell>
          <cell r="CC658">
            <v>0</v>
          </cell>
          <cell r="CD658">
            <v>0</v>
          </cell>
          <cell r="CE658">
            <v>0</v>
          </cell>
          <cell r="CG658">
            <v>77.853442168124985</v>
          </cell>
          <cell r="CI658">
            <v>4.6705331578124998</v>
          </cell>
          <cell r="CJ658">
            <v>0</v>
          </cell>
          <cell r="CK658">
            <v>0</v>
          </cell>
          <cell r="CL658">
            <v>4.6705331578124998</v>
          </cell>
          <cell r="CN658">
            <v>16.983756937499997</v>
          </cell>
          <cell r="CO658">
            <v>0</v>
          </cell>
          <cell r="CP658">
            <v>0</v>
          </cell>
          <cell r="CQ658">
            <v>16.983756937499997</v>
          </cell>
          <cell r="CS658">
            <v>95.659991925052481</v>
          </cell>
          <cell r="CT658">
            <v>0</v>
          </cell>
          <cell r="CU658">
            <v>0</v>
          </cell>
          <cell r="CV658">
            <v>95.659991925052481</v>
          </cell>
          <cell r="CX658">
            <v>0</v>
          </cell>
          <cell r="CZ658">
            <v>98.767390222602714</v>
          </cell>
          <cell r="DA658">
            <v>0</v>
          </cell>
          <cell r="DB658">
            <v>0</v>
          </cell>
          <cell r="DC658">
            <v>98.767390222602714</v>
          </cell>
          <cell r="DE658">
            <v>0</v>
          </cell>
          <cell r="DF658">
            <v>0</v>
          </cell>
          <cell r="DG658">
            <v>0</v>
          </cell>
          <cell r="DI658">
            <v>33.765433406249997</v>
          </cell>
          <cell r="DK658">
            <v>37.141976746874995</v>
          </cell>
          <cell r="DM658">
            <v>205.77619844437496</v>
          </cell>
          <cell r="DO658">
            <v>45.937945628623041</v>
          </cell>
          <cell r="DP658">
            <v>0</v>
          </cell>
          <cell r="DQ658">
            <v>0</v>
          </cell>
          <cell r="DR658">
            <v>45.937945628623041</v>
          </cell>
          <cell r="DT658">
            <v>1716.6713062499998</v>
          </cell>
          <cell r="DU658">
            <v>0</v>
          </cell>
          <cell r="DV658">
            <v>0</v>
          </cell>
          <cell r="DW658">
            <v>1716.6713062499998</v>
          </cell>
          <cell r="EC658">
            <v>8</v>
          </cell>
          <cell r="ED658">
            <v>2132020</v>
          </cell>
          <cell r="EE658" t="str">
            <v>Compressor attendant</v>
          </cell>
          <cell r="EF658" t="str">
            <v>E2 - Surface</v>
          </cell>
          <cell r="EG658" t="str">
            <v>/Day</v>
          </cell>
          <cell r="EH658">
            <v>88.33</v>
          </cell>
        </row>
        <row r="660">
          <cell r="B660">
            <v>2136</v>
          </cell>
          <cell r="C660" t="str">
            <v>CAT B - E 6</v>
          </cell>
          <cell r="EC660" t="str">
            <v>*</v>
          </cell>
          <cell r="ED660">
            <v>2136</v>
          </cell>
          <cell r="EE660" t="str">
            <v>CAT B - E 6</v>
          </cell>
        </row>
        <row r="662">
          <cell r="B662">
            <v>2136000</v>
          </cell>
          <cell r="C662" t="str">
            <v>Artisan Aid - UG</v>
          </cell>
          <cell r="D662" t="str">
            <v>E6 - Under Ground</v>
          </cell>
          <cell r="E662" t="str">
            <v>/Day</v>
          </cell>
          <cell r="F662">
            <v>182.54258837628879</v>
          </cell>
          <cell r="G662">
            <v>4762.5361307373742</v>
          </cell>
          <cell r="J662" t="str">
            <v>B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4762.5361307373742</v>
          </cell>
          <cell r="Q662">
            <v>182.54258837628879</v>
          </cell>
          <cell r="S662">
            <v>1879.3116187499998</v>
          </cell>
          <cell r="T662">
            <v>0</v>
          </cell>
          <cell r="U662">
            <v>0</v>
          </cell>
          <cell r="V662">
            <v>1879.3116187499998</v>
          </cell>
          <cell r="X662">
            <v>14.406374999999997</v>
          </cell>
          <cell r="Y662">
            <v>19.208499999999997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4.406374999999997</v>
          </cell>
          <cell r="AE662">
            <v>19.208499999999997</v>
          </cell>
          <cell r="AG662">
            <v>13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13</v>
          </cell>
          <cell r="AN662">
            <v>0</v>
          </cell>
          <cell r="AP662">
            <v>0.16</v>
          </cell>
          <cell r="AQ662">
            <v>0</v>
          </cell>
          <cell r="AR662">
            <v>0</v>
          </cell>
          <cell r="AS662">
            <v>0.16</v>
          </cell>
          <cell r="AU662">
            <v>1360.0195199999998</v>
          </cell>
          <cell r="AV662">
            <v>0</v>
          </cell>
          <cell r="AW662">
            <v>0</v>
          </cell>
          <cell r="AX662">
            <v>1360.0195199999998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J662">
            <v>20</v>
          </cell>
          <cell r="BK662">
            <v>0</v>
          </cell>
          <cell r="BL662">
            <v>0</v>
          </cell>
          <cell r="BM662">
            <v>20</v>
          </cell>
          <cell r="BO662">
            <v>0</v>
          </cell>
          <cell r="BP662">
            <v>0</v>
          </cell>
          <cell r="BQ662">
            <v>0</v>
          </cell>
          <cell r="BT662">
            <v>0</v>
          </cell>
          <cell r="BV662">
            <v>87.094942500000002</v>
          </cell>
          <cell r="BX662">
            <v>35.137089562499995</v>
          </cell>
          <cell r="BY662">
            <v>0</v>
          </cell>
          <cell r="BZ662">
            <v>0</v>
          </cell>
          <cell r="CA662">
            <v>35.137089562499995</v>
          </cell>
          <cell r="CC662">
            <v>0</v>
          </cell>
          <cell r="CD662">
            <v>0</v>
          </cell>
          <cell r="CE662">
            <v>0</v>
          </cell>
          <cell r="CG662">
            <v>151.66044763312496</v>
          </cell>
          <cell r="CI662">
            <v>9.4231885378125</v>
          </cell>
          <cell r="CJ662">
            <v>0</v>
          </cell>
          <cell r="CK662">
            <v>0</v>
          </cell>
          <cell r="CL662">
            <v>9.4231885378125</v>
          </cell>
          <cell r="CN662">
            <v>34.266140137499995</v>
          </cell>
          <cell r="CO662">
            <v>0</v>
          </cell>
          <cell r="CP662">
            <v>0</v>
          </cell>
          <cell r="CQ662">
            <v>34.266140137499995</v>
          </cell>
          <cell r="CS662">
            <v>193.00197835606048</v>
          </cell>
          <cell r="CT662">
            <v>0</v>
          </cell>
          <cell r="CU662">
            <v>0</v>
          </cell>
          <cell r="CV662">
            <v>193.00197835606048</v>
          </cell>
          <cell r="CX662">
            <v>0</v>
          </cell>
          <cell r="CZ662">
            <v>202.15859748287664</v>
          </cell>
          <cell r="DA662">
            <v>0</v>
          </cell>
          <cell r="DB662">
            <v>0</v>
          </cell>
          <cell r="DC662">
            <v>202.15859748287664</v>
          </cell>
          <cell r="DE662">
            <v>0</v>
          </cell>
          <cell r="DF662">
            <v>0</v>
          </cell>
          <cell r="DG662">
            <v>0</v>
          </cell>
          <cell r="DI662">
            <v>65.775906656250001</v>
          </cell>
          <cell r="DK662">
            <v>156.54665784187497</v>
          </cell>
          <cell r="DM662">
            <v>400.85716827937495</v>
          </cell>
          <cell r="DO662">
            <v>45.937945628623041</v>
          </cell>
          <cell r="DP662">
            <v>0</v>
          </cell>
          <cell r="DQ662">
            <v>0</v>
          </cell>
          <cell r="DR662">
            <v>45.937945628623041</v>
          </cell>
          <cell r="DT662">
            <v>3513.7089562499996</v>
          </cell>
          <cell r="DU662">
            <v>0</v>
          </cell>
          <cell r="DV662">
            <v>0</v>
          </cell>
          <cell r="DW662">
            <v>3513.7089562499996</v>
          </cell>
          <cell r="EC662">
            <v>8</v>
          </cell>
          <cell r="ED662">
            <v>2136000</v>
          </cell>
          <cell r="EE662" t="str">
            <v>Artisan Aid - UG</v>
          </cell>
          <cell r="EF662" t="str">
            <v>E6 - Under Ground</v>
          </cell>
          <cell r="EG662" t="str">
            <v>/Day</v>
          </cell>
          <cell r="EH662">
            <v>182.54</v>
          </cell>
        </row>
        <row r="663">
          <cell r="B663">
            <v>2136010</v>
          </cell>
          <cell r="C663" t="str">
            <v>Artisan Aid - Surface</v>
          </cell>
          <cell r="D663" t="str">
            <v>E6 - Surface</v>
          </cell>
          <cell r="E663" t="str">
            <v>/Day</v>
          </cell>
          <cell r="F663">
            <v>142.55373598838494</v>
          </cell>
          <cell r="G663">
            <v>3719.2269719369633</v>
          </cell>
          <cell r="J663" t="str">
            <v>B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719.2269719369633</v>
          </cell>
          <cell r="Q663">
            <v>142.55373598838494</v>
          </cell>
          <cell r="S663">
            <v>1528.3195874999999</v>
          </cell>
          <cell r="T663">
            <v>0</v>
          </cell>
          <cell r="U663">
            <v>0</v>
          </cell>
          <cell r="V663">
            <v>1528.3195874999999</v>
          </cell>
          <cell r="X663">
            <v>11.71575</v>
          </cell>
          <cell r="Y663">
            <v>15.620999999999999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11.71575</v>
          </cell>
          <cell r="AE663">
            <v>15.620999999999999</v>
          </cell>
          <cell r="AG663">
            <v>13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13</v>
          </cell>
          <cell r="AN663">
            <v>0</v>
          </cell>
          <cell r="AP663">
            <v>0.12</v>
          </cell>
          <cell r="AQ663">
            <v>0</v>
          </cell>
          <cell r="AR663">
            <v>0</v>
          </cell>
          <cell r="AS663">
            <v>0.12</v>
          </cell>
          <cell r="AU663">
            <v>1020.0146399999999</v>
          </cell>
          <cell r="AV663">
            <v>0</v>
          </cell>
          <cell r="AW663">
            <v>0</v>
          </cell>
          <cell r="AX663">
            <v>1020.0146399999999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J663">
            <v>20</v>
          </cell>
          <cell r="BK663">
            <v>0</v>
          </cell>
          <cell r="BL663">
            <v>0</v>
          </cell>
          <cell r="BM663">
            <v>20</v>
          </cell>
          <cell r="BO663">
            <v>0</v>
          </cell>
          <cell r="BP663">
            <v>0</v>
          </cell>
          <cell r="BQ663">
            <v>0</v>
          </cell>
          <cell r="BT663">
            <v>0</v>
          </cell>
          <cell r="BV663">
            <v>18.295612500000001</v>
          </cell>
          <cell r="BX663">
            <v>27.189345899999999</v>
          </cell>
          <cell r="BY663">
            <v>0</v>
          </cell>
          <cell r="BZ663">
            <v>0</v>
          </cell>
          <cell r="CA663">
            <v>27.189345899999999</v>
          </cell>
          <cell r="CC663">
            <v>0</v>
          </cell>
          <cell r="CD663">
            <v>0</v>
          </cell>
          <cell r="CE663">
            <v>0</v>
          </cell>
          <cell r="CG663">
            <v>123.33539071124999</v>
          </cell>
          <cell r="CI663">
            <v>7.4267571881250003</v>
          </cell>
          <cell r="CJ663">
            <v>0</v>
          </cell>
          <cell r="CK663">
            <v>0</v>
          </cell>
          <cell r="CL663">
            <v>7.4267571881250003</v>
          </cell>
          <cell r="CN663">
            <v>27.006389774999999</v>
          </cell>
          <cell r="CO663">
            <v>0</v>
          </cell>
          <cell r="CP663">
            <v>0</v>
          </cell>
          <cell r="CQ663">
            <v>27.006389774999999</v>
          </cell>
          <cell r="CS663">
            <v>152.11187002430097</v>
          </cell>
          <cell r="CT663">
            <v>0</v>
          </cell>
          <cell r="CU663">
            <v>0</v>
          </cell>
          <cell r="CV663">
            <v>152.11187002430097</v>
          </cell>
          <cell r="CX663">
            <v>0</v>
          </cell>
          <cell r="CZ663">
            <v>156.43185312328765</v>
          </cell>
          <cell r="DA663">
            <v>0</v>
          </cell>
          <cell r="DB663">
            <v>0</v>
          </cell>
          <cell r="DC663">
            <v>156.43185312328765</v>
          </cell>
          <cell r="DE663">
            <v>0</v>
          </cell>
          <cell r="DF663">
            <v>0</v>
          </cell>
          <cell r="DG663">
            <v>0</v>
          </cell>
          <cell r="DI663">
            <v>53.4911855625</v>
          </cell>
          <cell r="DK663">
            <v>127.30902163875</v>
          </cell>
          <cell r="DM663">
            <v>325.99056801374996</v>
          </cell>
          <cell r="DO663">
            <v>45.937945628623041</v>
          </cell>
          <cell r="DP663">
            <v>0</v>
          </cell>
          <cell r="DQ663">
            <v>0</v>
          </cell>
          <cell r="DR663">
            <v>45.937945628623041</v>
          </cell>
          <cell r="DT663">
            <v>2718.9345899999998</v>
          </cell>
          <cell r="DU663">
            <v>0</v>
          </cell>
          <cell r="DV663">
            <v>0</v>
          </cell>
          <cell r="DW663">
            <v>2718.9345899999998</v>
          </cell>
          <cell r="EC663">
            <v>8</v>
          </cell>
          <cell r="ED663">
            <v>2136010</v>
          </cell>
          <cell r="EE663" t="str">
            <v>Artisan Aid - Surface</v>
          </cell>
          <cell r="EF663" t="str">
            <v>E6 - Surface</v>
          </cell>
          <cell r="EG663" t="str">
            <v>/Day</v>
          </cell>
          <cell r="EH663">
            <v>142.55000000000001</v>
          </cell>
        </row>
      </sheetData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5</v>
          </cell>
          <cell r="O1">
            <v>37316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316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41033230720658</v>
          </cell>
          <cell r="F10">
            <v>8.151946838147665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17986818217698</v>
          </cell>
          <cell r="F11">
            <v>0.13560309108042543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74709921856501</v>
          </cell>
          <cell r="F12">
            <v>7.3355951204022371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299786881363957</v>
          </cell>
          <cell r="F13">
            <v>0.17355508959942201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491</v>
          </cell>
          <cell r="D14">
            <v>9.6364285714285707</v>
          </cell>
          <cell r="E14">
            <v>3.327758702344305E-2</v>
          </cell>
          <cell r="F14">
            <v>1.734393862063557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994</v>
          </cell>
          <cell r="D15">
            <v>6.4242857142857144</v>
          </cell>
          <cell r="E15">
            <v>2.21850580156287E-2</v>
          </cell>
          <cell r="F15">
            <v>1.1562625747090381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02375878127712E-2</v>
          </cell>
          <cell r="F16">
            <v>1.282250713825655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599810561212407E-2</v>
          </cell>
          <cell r="F17">
            <v>1.542711907550417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</row>
        <row r="19">
          <cell r="A19" t="str">
            <v xml:space="preserve"> TOTAL ANNUAL FIXED COSTS</v>
          </cell>
          <cell r="C19">
            <v>405408</v>
          </cell>
          <cell r="D19">
            <v>289.57714285714286</v>
          </cell>
          <cell r="E19">
            <v>1</v>
          </cell>
          <cell r="F19">
            <v>0.52118979084683315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687499276853795</v>
          </cell>
          <cell r="H23" t="str">
            <v>T R A I L E R S    O R    S E M I    T R A I L E R S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2324776853150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54277490161998</v>
          </cell>
          <cell r="H25" t="str">
            <v xml:space="preserve"> Residual Value</v>
          </cell>
          <cell r="L25" t="str">
            <v>%</v>
          </cell>
          <cell r="M25">
            <v>0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21811118067601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7998305588088206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881020915316685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</row>
        <row r="31">
          <cell r="A31" t="str">
            <v xml:space="preserve"> TOTAL ANNUAL COSTS</v>
          </cell>
          <cell r="C31">
            <v>777851</v>
          </cell>
          <cell r="D31">
            <v>555.607857142857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801.8133333333333</v>
          </cell>
          <cell r="C35">
            <v>1655.3022222222223</v>
          </cell>
          <cell r="E35">
            <v>3457.115555555555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50.15111111111111</v>
          </cell>
          <cell r="C37">
            <v>137.94185185185185</v>
          </cell>
          <cell r="E37">
            <v>288.09296296296299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48389650695125</v>
          </cell>
          <cell r="C39">
            <v>14.743444595750068</v>
          </cell>
          <cell r="E39">
            <v>30.791834246445191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4</v>
          </cell>
          <cell r="H44" t="str">
            <v xml:space="preserve"> Administration</v>
          </cell>
          <cell r="L44" t="str">
            <v>R</v>
          </cell>
          <cell r="M44">
            <v>13490.631000000001</v>
          </cell>
        </row>
        <row r="45">
          <cell r="A45" t="str">
            <v xml:space="preserve"> Total Annual Fixed Cost</v>
          </cell>
          <cell r="C45">
            <v>1325.6884410456828</v>
          </cell>
          <cell r="E45">
            <v>4.5334224454149696E-2</v>
          </cell>
          <cell r="H45" t="str">
            <v xml:space="preserve"> Operational</v>
          </cell>
          <cell r="L45" t="str">
            <v>R</v>
          </cell>
          <cell r="M45">
            <v>8993.7540000000008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4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SUMREP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_Unit 1 Summary"/>
      <sheetName val="VALIDATION LIST DATA"/>
      <sheetName val="MySheet"/>
      <sheetName val="PROCUREMENT DATA"/>
      <sheetName val="SAP EXPORT"/>
      <sheetName val="Index"/>
      <sheetName val="VO Escal Claim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norm2"/>
    </sheetNames>
    <sheetDataSet>
      <sheetData sheetId="0" refreshError="1"/>
      <sheetData sheetId="1" refreshError="1">
        <row r="2">
          <cell r="C2" t="str">
            <v>CALCULATION OF AVERAGE HOURLY RATE</v>
          </cell>
        </row>
        <row r="4">
          <cell r="C4" t="str">
            <v>Hourly Rate average (including overtime &amp; accommodation)</v>
          </cell>
          <cell r="J4" t="str">
            <v>TENDER No</v>
          </cell>
        </row>
        <row r="5">
          <cell r="C5" t="str">
            <v>CLIENT</v>
          </cell>
          <cell r="J5" t="str">
            <v>DATE</v>
          </cell>
          <cell r="L5">
            <v>36755.691202893518</v>
          </cell>
        </row>
        <row r="6">
          <cell r="C6" t="str">
            <v>ESTIMATOR</v>
          </cell>
          <cell r="J6" t="str">
            <v>TIME</v>
          </cell>
          <cell r="L6">
            <v>36755.691203587965</v>
          </cell>
        </row>
        <row r="7">
          <cell r="C7" t="str">
            <v>MAIN WORKS</v>
          </cell>
        </row>
        <row r="8">
          <cell r="C8" t="str">
            <v>Total number of hours</v>
          </cell>
          <cell r="F8">
            <v>9148</v>
          </cell>
          <cell r="G8" t="str">
            <v xml:space="preserve">Hours </v>
          </cell>
        </row>
        <row r="9">
          <cell r="C9" t="str">
            <v>Supervision in P &amp; G'S</v>
          </cell>
          <cell r="F9" t="str">
            <v>N</v>
          </cell>
          <cell r="G9" t="str">
            <v>Y OR N</v>
          </cell>
        </row>
        <row r="11">
          <cell r="C11" t="str">
            <v>TOTAL DIRECT HOURS</v>
          </cell>
          <cell r="F11">
            <v>9148</v>
          </cell>
          <cell r="G11" t="str">
            <v>hr</v>
          </cell>
        </row>
        <row r="12">
          <cell r="F12" t="str">
            <v>Main work</v>
          </cell>
        </row>
        <row r="13">
          <cell r="F13" t="str">
            <v>days</v>
          </cell>
          <cell r="I13" t="str">
            <v>days/wk</v>
          </cell>
          <cell r="J13" t="str">
            <v>MAIN</v>
          </cell>
        </row>
        <row r="14">
          <cell r="C14" t="str">
            <v xml:space="preserve">Contract Period </v>
          </cell>
          <cell r="F14">
            <v>60</v>
          </cell>
          <cell r="I14">
            <v>5</v>
          </cell>
          <cell r="J14" t="str">
            <v>WORKS</v>
          </cell>
        </row>
        <row r="15">
          <cell r="H15" t="str">
            <v>1st week</v>
          </cell>
          <cell r="I15" t="str">
            <v>2 nd week</v>
          </cell>
          <cell r="J15">
            <v>12</v>
          </cell>
        </row>
        <row r="16">
          <cell r="C16" t="str">
            <v>Working hrs/day</v>
          </cell>
          <cell r="F16" t="str">
            <v>Sunday</v>
          </cell>
          <cell r="H16">
            <v>0</v>
          </cell>
          <cell r="I16">
            <v>0</v>
          </cell>
          <cell r="J16">
            <v>0</v>
          </cell>
        </row>
        <row r="17">
          <cell r="F17" t="str">
            <v>Monday</v>
          </cell>
          <cell r="H17">
            <v>9</v>
          </cell>
          <cell r="I17">
            <v>9</v>
          </cell>
          <cell r="J17">
            <v>0</v>
          </cell>
        </row>
        <row r="18">
          <cell r="F18" t="str">
            <v>Tuesday</v>
          </cell>
          <cell r="H18">
            <v>9</v>
          </cell>
          <cell r="I18">
            <v>9</v>
          </cell>
          <cell r="J18">
            <v>0</v>
          </cell>
        </row>
        <row r="19">
          <cell r="F19" t="str">
            <v>Wednesday</v>
          </cell>
          <cell r="H19">
            <v>9</v>
          </cell>
          <cell r="I19">
            <v>9</v>
          </cell>
          <cell r="J19">
            <v>0</v>
          </cell>
        </row>
        <row r="20">
          <cell r="F20" t="str">
            <v>Thursday</v>
          </cell>
          <cell r="H20">
            <v>9</v>
          </cell>
          <cell r="I20">
            <v>9</v>
          </cell>
          <cell r="J20">
            <v>0</v>
          </cell>
        </row>
        <row r="21">
          <cell r="F21" t="str">
            <v>Friday</v>
          </cell>
          <cell r="H21">
            <v>7</v>
          </cell>
          <cell r="I21">
            <v>5</v>
          </cell>
          <cell r="J21">
            <v>0</v>
          </cell>
        </row>
        <row r="22">
          <cell r="F22" t="str">
            <v>Saturday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Total hours per 1 st &amp; 2 ndweek</v>
          </cell>
          <cell r="H23">
            <v>43</v>
          </cell>
          <cell r="I23">
            <v>41</v>
          </cell>
          <cell r="J23">
            <v>12</v>
          </cell>
          <cell r="K23" t="str">
            <v>wks</v>
          </cell>
        </row>
        <row r="24">
          <cell r="C24" t="str">
            <v>Total average hours per week</v>
          </cell>
          <cell r="H24">
            <v>42</v>
          </cell>
          <cell r="I24" t="str">
            <v>hours</v>
          </cell>
        </row>
        <row r="26">
          <cell r="C26" t="str">
            <v>Burden</v>
          </cell>
          <cell r="D26">
            <v>20</v>
          </cell>
          <cell r="E26" t="str">
            <v>%</v>
          </cell>
          <cell r="H26" t="str">
            <v>Burden</v>
          </cell>
          <cell r="I26">
            <v>0.4</v>
          </cell>
          <cell r="J26" t="str">
            <v>%</v>
          </cell>
        </row>
        <row r="28">
          <cell r="C28" t="str">
            <v>SMS</v>
          </cell>
          <cell r="D28" t="str">
            <v>yes /no</v>
          </cell>
          <cell r="E28" t="str">
            <v>Y</v>
          </cell>
          <cell r="H28" t="str">
            <v>THERMAL</v>
          </cell>
        </row>
        <row r="29">
          <cell r="C29" t="str">
            <v>hours</v>
          </cell>
          <cell r="D29" t="str">
            <v>factors</v>
          </cell>
          <cell r="H29" t="str">
            <v>hours</v>
          </cell>
          <cell r="I29" t="str">
            <v>factors</v>
          </cell>
        </row>
        <row r="30">
          <cell r="C30">
            <v>88</v>
          </cell>
          <cell r="D30">
            <v>105.6</v>
          </cell>
          <cell r="F30" t="str">
            <v>Normal Time</v>
          </cell>
          <cell r="H30">
            <v>88</v>
          </cell>
          <cell r="I30">
            <v>88.352000000000004</v>
          </cell>
          <cell r="J30" t="str">
            <v>Normal Time</v>
          </cell>
        </row>
        <row r="31">
          <cell r="F31" t="str">
            <v>(BASED ON 15 %</v>
          </cell>
          <cell r="H31">
            <v>20</v>
          </cell>
          <cell r="I31">
            <v>30</v>
          </cell>
          <cell r="J31" t="str">
            <v>Time + Half</v>
          </cell>
        </row>
        <row r="32">
          <cell r="F32" t="str">
            <v>BROKER &amp; 5% PPE)</v>
          </cell>
          <cell r="H32">
            <v>0</v>
          </cell>
          <cell r="I32">
            <v>0</v>
          </cell>
          <cell r="J32" t="str">
            <v>Double Time</v>
          </cell>
        </row>
        <row r="34">
          <cell r="C34">
            <v>20</v>
          </cell>
          <cell r="D34">
            <v>24.8</v>
          </cell>
          <cell r="F34" t="str">
            <v>Over Time</v>
          </cell>
        </row>
        <row r="35">
          <cell r="F35" t="str">
            <v>(BASED ON 15 %</v>
          </cell>
        </row>
        <row r="36">
          <cell r="C36">
            <v>108</v>
          </cell>
          <cell r="D36">
            <v>130.4</v>
          </cell>
          <cell r="F36" t="str">
            <v>PREMIUM &amp; 8% BROKER)</v>
          </cell>
          <cell r="H36">
            <v>108</v>
          </cell>
          <cell r="I36">
            <v>118.352</v>
          </cell>
          <cell r="J36" t="str">
            <v>Total Hours</v>
          </cell>
        </row>
        <row r="38">
          <cell r="D38">
            <v>1.2074074074074075</v>
          </cell>
          <cell r="F38" t="str">
            <v>FACTOR</v>
          </cell>
          <cell r="I38">
            <v>1.0958518518518519</v>
          </cell>
        </row>
        <row r="40">
          <cell r="C40" t="str">
            <v>Accommodation and OTA</v>
          </cell>
        </row>
        <row r="41">
          <cell r="H41" t="str">
            <v>OTA/day</v>
          </cell>
          <cell r="I41" t="str">
            <v>accom</v>
          </cell>
          <cell r="J41" t="str">
            <v>duration</v>
          </cell>
          <cell r="L41" t="str">
            <v>rate/day</v>
          </cell>
          <cell r="M41" t="str">
            <v>rate/hr</v>
          </cell>
        </row>
        <row r="42">
          <cell r="K42" t="str">
            <v>?</v>
          </cell>
        </row>
        <row r="43">
          <cell r="F43" t="str">
            <v>Supervisor</v>
          </cell>
          <cell r="H43">
            <v>0</v>
          </cell>
          <cell r="I43">
            <v>0</v>
          </cell>
          <cell r="J43" t="str">
            <v>month/day</v>
          </cell>
          <cell r="K43" t="str">
            <v>D</v>
          </cell>
          <cell r="L43">
            <v>0</v>
          </cell>
          <cell r="M43">
            <v>0</v>
          </cell>
        </row>
        <row r="44">
          <cell r="F44" t="str">
            <v>Thermal</v>
          </cell>
          <cell r="H44">
            <v>0</v>
          </cell>
          <cell r="I44">
            <v>0</v>
          </cell>
          <cell r="J44" t="str">
            <v>month/day</v>
          </cell>
          <cell r="K44" t="str">
            <v>D</v>
          </cell>
          <cell r="L44">
            <v>0</v>
          </cell>
          <cell r="M44">
            <v>0</v>
          </cell>
        </row>
        <row r="45">
          <cell r="F45" t="str">
            <v>SMS</v>
          </cell>
          <cell r="H45">
            <v>0</v>
          </cell>
          <cell r="I45">
            <v>0</v>
          </cell>
          <cell r="J45" t="str">
            <v>month/day</v>
          </cell>
          <cell r="K45" t="str">
            <v>D</v>
          </cell>
          <cell r="L45">
            <v>0</v>
          </cell>
          <cell r="M45">
            <v>0</v>
          </cell>
        </row>
        <row r="47">
          <cell r="C47" t="str">
            <v>Crew make up (excluding P &amp; Gs)</v>
          </cell>
          <cell r="H47" t="str">
            <v>MAIN WORKS</v>
          </cell>
        </row>
        <row r="49">
          <cell r="D49" t="str">
            <v>Direct Hours</v>
          </cell>
          <cell r="H49">
            <v>9148</v>
          </cell>
        </row>
        <row r="50">
          <cell r="D50" t="str">
            <v xml:space="preserve">No of weeks </v>
          </cell>
          <cell r="H50">
            <v>12</v>
          </cell>
        </row>
        <row r="51">
          <cell r="D51" t="str">
            <v xml:space="preserve">No of hrs/week </v>
          </cell>
          <cell r="H51">
            <v>42</v>
          </cell>
        </row>
        <row r="53">
          <cell r="D53" t="str">
            <v>NO. OF MEN</v>
          </cell>
          <cell r="H53">
            <v>18.150793650793652</v>
          </cell>
        </row>
        <row r="55">
          <cell r="D55" t="str">
            <v>PRODUCTIVE CREW MIX AND RATE PER HOUR</v>
          </cell>
        </row>
        <row r="57">
          <cell r="C57" t="str">
            <v>INSULATION</v>
          </cell>
          <cell r="D57" t="str">
            <v>category</v>
          </cell>
          <cell r="F57" t="str">
            <v>No of men</v>
          </cell>
          <cell r="H57" t="str">
            <v>Basic rate</v>
          </cell>
          <cell r="I57" t="str">
            <v>factor</v>
          </cell>
          <cell r="J57" t="str">
            <v>R/hr</v>
          </cell>
          <cell r="L57" t="str">
            <v>R/hr</v>
          </cell>
        </row>
        <row r="58">
          <cell r="D58" t="str">
            <v>5</v>
          </cell>
          <cell r="F58">
            <v>1</v>
          </cell>
          <cell r="H58">
            <v>35</v>
          </cell>
          <cell r="I58">
            <v>1.0958518518518519</v>
          </cell>
          <cell r="J58">
            <v>38.35</v>
          </cell>
          <cell r="L58">
            <v>0</v>
          </cell>
        </row>
        <row r="59">
          <cell r="D59" t="str">
            <v>4</v>
          </cell>
          <cell r="F59">
            <v>4</v>
          </cell>
          <cell r="H59">
            <v>17.965299999999999</v>
          </cell>
          <cell r="I59">
            <v>1.0958518518518519</v>
          </cell>
          <cell r="J59">
            <v>78.75</v>
          </cell>
          <cell r="L59">
            <v>0</v>
          </cell>
        </row>
        <row r="60">
          <cell r="D60" t="str">
            <v>3</v>
          </cell>
          <cell r="F60">
            <v>4</v>
          </cell>
          <cell r="H60">
            <v>14.124000000000002</v>
          </cell>
          <cell r="I60">
            <v>1.0958518518518519</v>
          </cell>
          <cell r="J60">
            <v>61.91</v>
          </cell>
          <cell r="L60">
            <v>0</v>
          </cell>
        </row>
        <row r="61">
          <cell r="D61" t="str">
            <v>2</v>
          </cell>
          <cell r="F61">
            <v>0</v>
          </cell>
          <cell r="H61">
            <v>11.545299999999999</v>
          </cell>
          <cell r="I61">
            <v>1.0958518518518519</v>
          </cell>
          <cell r="J61">
            <v>0</v>
          </cell>
          <cell r="L61">
            <v>0</v>
          </cell>
        </row>
        <row r="62">
          <cell r="D62" t="str">
            <v>1</v>
          </cell>
          <cell r="F62">
            <v>0</v>
          </cell>
          <cell r="H62">
            <v>9.6300000000000008</v>
          </cell>
          <cell r="I62">
            <v>1.0958518518518519</v>
          </cell>
          <cell r="J62">
            <v>0</v>
          </cell>
          <cell r="L62">
            <v>0</v>
          </cell>
        </row>
        <row r="63">
          <cell r="D63" t="str">
            <v>SMS</v>
          </cell>
          <cell r="F63">
            <v>12</v>
          </cell>
          <cell r="H63">
            <v>6</v>
          </cell>
          <cell r="I63">
            <v>1.2074074074074075</v>
          </cell>
          <cell r="J63">
            <v>86.93</v>
          </cell>
          <cell r="L63">
            <v>0</v>
          </cell>
        </row>
        <row r="64">
          <cell r="D64" t="str">
            <v>TOTAL MEN</v>
          </cell>
          <cell r="F64">
            <v>21</v>
          </cell>
          <cell r="H64" t="str">
            <v>TOTAL RATE</v>
          </cell>
          <cell r="J64">
            <v>265.94</v>
          </cell>
          <cell r="L64">
            <v>0</v>
          </cell>
        </row>
        <row r="65">
          <cell r="C65" t="str">
            <v>PRODUCTIVE LABOUR COST PER HOUR including burden</v>
          </cell>
          <cell r="J65">
            <v>12.66</v>
          </cell>
        </row>
        <row r="66">
          <cell r="C66" t="str">
            <v>PRODUCTIVE LABOUR COST PER HOUR for OTA &amp; accommodation</v>
          </cell>
          <cell r="L66">
            <v>0</v>
          </cell>
        </row>
        <row r="67">
          <cell r="C67" t="str">
            <v>TOTAL PRODUCTIVE COST PER HOUR including BURDEN, OTA &amp; accommodation</v>
          </cell>
          <cell r="M67">
            <v>12.66</v>
          </cell>
        </row>
        <row r="69">
          <cell r="C69" t="str">
            <v xml:space="preserve">Please Note </v>
          </cell>
          <cell r="E69" t="str">
            <v>1.</v>
          </cell>
          <cell r="F69" t="str">
            <v xml:space="preserve">Where supervision is placed in the seperate P&amp;G schedule (ie. Time related costs). </v>
          </cell>
        </row>
        <row r="70">
          <cell r="F70" t="str">
            <v xml:space="preserve"> Y " IS TO BE PLACED IN THE RED BLOCK</v>
          </cell>
        </row>
        <row r="71">
          <cell r="F71" t="str">
            <v xml:space="preserve">Where supervision is NOT placed in the seperate P&amp;G schedule (ie. Time related costs). </v>
          </cell>
        </row>
        <row r="72">
          <cell r="F72" t="str">
            <v xml:space="preserve"> N " IS TO BE PLACED IN THE RED BLOCK</v>
          </cell>
        </row>
        <row r="73">
          <cell r="F73" t="str">
            <v>Special Note must be taken to include for any overtime required where Supervision</v>
          </cell>
        </row>
        <row r="74">
          <cell r="F74" t="str">
            <v>is costed under Time Related Costs.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oject basic facts"/>
      <sheetName val="Overview Comment"/>
      <sheetName val="Overview Graphik"/>
      <sheetName val="MTA-Graph"/>
      <sheetName val="MTA-Data_Entry"/>
      <sheetName val="GOC Graph"/>
      <sheetName val="GOC-Data Entry"/>
      <sheetName val="KPI-Data Source"/>
      <sheetName val="Diagramme"/>
      <sheetName val="Diagramm1"/>
      <sheetName val="Tabelle1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>
        <row r="6">
          <cell r="C6">
            <v>0</v>
          </cell>
          <cell r="D6">
            <v>0</v>
          </cell>
          <cell r="E6">
            <v>0</v>
          </cell>
          <cell r="F6">
            <v>458</v>
          </cell>
          <cell r="G6">
            <v>1088</v>
          </cell>
          <cell r="H6">
            <v>5560</v>
          </cell>
          <cell r="I6">
            <v>6018</v>
          </cell>
          <cell r="J6">
            <v>6656</v>
          </cell>
          <cell r="K6">
            <v>7011</v>
          </cell>
          <cell r="L6">
            <v>8552</v>
          </cell>
          <cell r="M6">
            <v>8489</v>
          </cell>
          <cell r="N6">
            <v>8186</v>
          </cell>
          <cell r="O6">
            <v>7899</v>
          </cell>
        </row>
        <row r="9">
          <cell r="C9">
            <v>7560</v>
          </cell>
          <cell r="D9">
            <v>7560</v>
          </cell>
          <cell r="E9">
            <v>12529</v>
          </cell>
          <cell r="F9">
            <v>7302</v>
          </cell>
          <cell r="G9">
            <v>7248</v>
          </cell>
          <cell r="H9">
            <v>7347</v>
          </cell>
          <cell r="I9">
            <v>6309</v>
          </cell>
          <cell r="J9">
            <v>6668</v>
          </cell>
          <cell r="K9">
            <v>7028</v>
          </cell>
          <cell r="L9">
            <v>8504</v>
          </cell>
          <cell r="M9">
            <v>8504</v>
          </cell>
          <cell r="N9">
            <v>8200</v>
          </cell>
          <cell r="O9">
            <v>7912</v>
          </cell>
        </row>
      </sheetData>
      <sheetData sheetId="9"/>
      <sheetData sheetId="10" refreshError="1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CONSTR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Relocation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#¡REF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fety"/>
      <sheetName val="Page3"/>
      <sheetName val="Page 1"/>
      <sheetName val="Graphs"/>
      <sheetName val="data"/>
      <sheetName val="Monthly Report"/>
      <sheetName val="EPCM data"/>
      <sheetName val="Calculator"/>
    </sheetNames>
    <sheetDataSet>
      <sheetData sheetId="0"/>
      <sheetData sheetId="1"/>
      <sheetData sheetId="2">
        <row r="1">
          <cell r="C1" t="str">
            <v>S T R I C T L Y   C O N F I D E N T I A L</v>
          </cell>
          <cell r="L1" t="str">
            <v>Month Ending :</v>
          </cell>
        </row>
        <row r="2">
          <cell r="C2" t="str">
            <v>Project Managers Report (Version 3)</v>
          </cell>
          <cell r="L2" t="str">
            <v xml:space="preserve">Page : </v>
          </cell>
        </row>
        <row r="4">
          <cell r="A4" t="str">
            <v>Project No.</v>
          </cell>
          <cell r="C4" t="str">
            <v>H325225</v>
          </cell>
          <cell r="H4" t="str">
            <v>Project LifeCycle Phase (FEL Phase)</v>
          </cell>
          <cell r="L4" t="str">
            <v>FEL4</v>
          </cell>
        </row>
        <row r="5">
          <cell r="A5" t="str">
            <v>Title/Description</v>
          </cell>
          <cell r="C5" t="str">
            <v>QMM Project Ph II</v>
          </cell>
          <cell r="H5" t="str">
            <v>Site Location</v>
          </cell>
          <cell r="J5" t="str">
            <v>Sorel Tracy</v>
          </cell>
        </row>
        <row r="6">
          <cell r="A6" t="str">
            <v>Client</v>
          </cell>
          <cell r="C6" t="str">
            <v>QIT</v>
          </cell>
          <cell r="H6" t="str">
            <v>Home Office</v>
          </cell>
          <cell r="J6" t="str">
            <v>Montreal</v>
          </cell>
        </row>
        <row r="7">
          <cell r="A7" t="str">
            <v>Scope Of Work</v>
          </cell>
          <cell r="H7" t="str">
            <v>Unit</v>
          </cell>
        </row>
        <row r="8">
          <cell r="A8" t="str">
            <v>Joint Venture?</v>
          </cell>
          <cell r="H8" t="str">
            <v xml:space="preserve">Business </v>
          </cell>
        </row>
        <row r="9">
          <cell r="A9" t="str">
            <v>Project Manager</v>
          </cell>
          <cell r="C9" t="str">
            <v>Pierre Girard</v>
          </cell>
          <cell r="H9" t="str">
            <v>Contract Type</v>
          </cell>
        </row>
        <row r="10">
          <cell r="A10" t="str">
            <v>Project Sponsor - BU</v>
          </cell>
          <cell r="C10" t="str">
            <v>Guy Leclair</v>
          </cell>
          <cell r="E10" t="str">
            <v>Sponsor - PDG</v>
          </cell>
          <cell r="H10" t="str">
            <v>Bonus / Liability</v>
          </cell>
        </row>
        <row r="11">
          <cell r="A11" t="str">
            <v>Approved by PM</v>
          </cell>
          <cell r="C11" t="str">
            <v>ü</v>
          </cell>
          <cell r="D11" t="str">
            <v>Conditions Precedent in place</v>
          </cell>
          <cell r="H11" t="str">
            <v>Guarantees</v>
          </cell>
        </row>
        <row r="14">
          <cell r="A14" t="str">
            <v>AREAS OF CONCERN</v>
          </cell>
        </row>
        <row r="15">
          <cell r="A15" t="str">
            <v>Issue</v>
          </cell>
          <cell r="F15" t="str">
            <v>Action to be taken</v>
          </cell>
          <cell r="J15" t="str">
            <v>Responsibility</v>
          </cell>
          <cell r="L15" t="str">
            <v>By When</v>
          </cell>
        </row>
        <row r="16">
          <cell r="A16" t="str">
            <v xml:space="preserve"> </v>
          </cell>
        </row>
        <row r="20">
          <cell r="A20" t="str">
            <v>SAFETY</v>
          </cell>
        </row>
        <row r="21">
          <cell r="B21" t="str">
            <v xml:space="preserve"> </v>
          </cell>
          <cell r="E21" t="str">
            <v xml:space="preserve"> </v>
          </cell>
        </row>
        <row r="22">
          <cell r="A22" t="str">
            <v>Hours Worked</v>
          </cell>
          <cell r="E22" t="str">
            <v>Injuries - Recorded Data</v>
          </cell>
        </row>
        <row r="23">
          <cell r="A23" t="str">
            <v xml:space="preserve"> </v>
          </cell>
          <cell r="B23" t="str">
            <v>This Month</v>
          </cell>
          <cell r="C23" t="str">
            <v>Total</v>
          </cell>
          <cell r="E23" t="str">
            <v xml:space="preserve"> </v>
          </cell>
          <cell r="I23" t="str">
            <v>This Month</v>
          </cell>
          <cell r="J23" t="str">
            <v>Total</v>
          </cell>
        </row>
        <row r="24">
          <cell r="A24" t="str">
            <v>Employees</v>
          </cell>
          <cell r="B24">
            <v>9640.8181818180892</v>
          </cell>
          <cell r="C24" t="e">
            <v>#REF!</v>
          </cell>
          <cell r="E24" t="str">
            <v>Lost Time Injuries</v>
          </cell>
          <cell r="I24">
            <v>0</v>
          </cell>
          <cell r="J24">
            <v>0</v>
          </cell>
        </row>
        <row r="25">
          <cell r="A25" t="str">
            <v>Contractors</v>
          </cell>
          <cell r="B25">
            <v>8261</v>
          </cell>
          <cell r="C25">
            <v>191890</v>
          </cell>
          <cell r="E25" t="str">
            <v>Critical Injuries</v>
          </cell>
          <cell r="I25">
            <v>0</v>
          </cell>
          <cell r="J25">
            <v>0</v>
          </cell>
        </row>
        <row r="26">
          <cell r="A26" t="str">
            <v>Total</v>
          </cell>
          <cell r="B26">
            <v>17901.818181818089</v>
          </cell>
          <cell r="C26" t="e">
            <v>#REF!</v>
          </cell>
          <cell r="E26" t="str">
            <v>Total Work Injuries</v>
          </cell>
          <cell r="I26">
            <v>0</v>
          </cell>
          <cell r="J26">
            <v>0</v>
          </cell>
        </row>
        <row r="28">
          <cell r="A28" t="str">
            <v xml:space="preserve">Lost Time Injury Frequency Rate (LTIFR) </v>
          </cell>
          <cell r="E28">
            <v>0</v>
          </cell>
          <cell r="G28" t="str">
            <v>Critical Injury Frequency Rate (CIFR)</v>
          </cell>
          <cell r="K28">
            <v>0</v>
          </cell>
        </row>
        <row r="29">
          <cell r="A29" t="str">
            <v>Hours Worked without LTI</v>
          </cell>
          <cell r="E29">
            <v>0</v>
          </cell>
          <cell r="G29" t="str">
            <v>Total Work Injury Frequency Rate (TWIFR)</v>
          </cell>
          <cell r="K29">
            <v>0</v>
          </cell>
        </row>
        <row r="30">
          <cell r="A30" t="str">
            <v xml:space="preserve">Remarks on Safety, Current "Top Five" Safety Focus Areas and Leadng Indicators being applied on this project. </v>
          </cell>
        </row>
        <row r="31">
          <cell r="A31">
            <v>1</v>
          </cell>
          <cell r="G31">
            <v>4</v>
          </cell>
        </row>
        <row r="32">
          <cell r="A32">
            <v>2</v>
          </cell>
          <cell r="G32">
            <v>5</v>
          </cell>
        </row>
        <row r="33">
          <cell r="A33">
            <v>3</v>
          </cell>
        </row>
        <row r="34">
          <cell r="A34" t="str">
            <v>Leading Indicators:</v>
          </cell>
        </row>
        <row r="36">
          <cell r="A36" t="str">
            <v>QUALITY</v>
          </cell>
        </row>
        <row r="37">
          <cell r="A37" t="str">
            <v xml:space="preserve">Quality Incident Reports </v>
          </cell>
          <cell r="C37" t="str">
            <v>QIR's open</v>
          </cell>
          <cell r="D37" t="str">
            <v>QIR's closed</v>
          </cell>
          <cell r="E37" t="str">
            <v>QIR's Pending</v>
          </cell>
          <cell r="G37" t="str">
            <v>Remarks On Quality Performance</v>
          </cell>
        </row>
        <row r="38">
          <cell r="A38" t="str">
            <v>Severity</v>
          </cell>
          <cell r="B38" t="str">
            <v>Minor</v>
          </cell>
        </row>
        <row r="39">
          <cell r="B39" t="str">
            <v>Major</v>
          </cell>
        </row>
        <row r="40">
          <cell r="B40" t="str">
            <v>Critical</v>
          </cell>
        </row>
        <row r="42">
          <cell r="A42" t="str">
            <v>BUDGET STATUS</v>
          </cell>
        </row>
        <row r="43">
          <cell r="A43" t="str">
            <v>Manhour Summary</v>
          </cell>
          <cell r="G43" t="str">
            <v>Original</v>
          </cell>
          <cell r="H43" t="str">
            <v>Current</v>
          </cell>
          <cell r="I43" t="str">
            <v>Actual</v>
          </cell>
          <cell r="J43" t="str">
            <v>Forecast</v>
          </cell>
          <cell r="K43" t="str">
            <v>Total</v>
          </cell>
          <cell r="L43" t="str">
            <v>Period</v>
          </cell>
        </row>
        <row r="44">
          <cell r="C44" t="str">
            <v>Hatch or JV?</v>
          </cell>
          <cell r="E44" t="str">
            <v>Hatch</v>
          </cell>
          <cell r="G44" t="str">
            <v>Budget</v>
          </cell>
          <cell r="H44" t="str">
            <v>Budget</v>
          </cell>
          <cell r="I44" t="str">
            <v>To Date</v>
          </cell>
          <cell r="J44" t="str">
            <v>To Go</v>
          </cell>
          <cell r="K44" t="str">
            <v>Forecast</v>
          </cell>
          <cell r="L44" t="str">
            <v>Change In</v>
          </cell>
        </row>
        <row r="45">
          <cell r="L45" t="str">
            <v>Tot F/cast</v>
          </cell>
        </row>
        <row r="46">
          <cell r="A46" t="str">
            <v>Home Office Services Manhours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</row>
        <row r="47">
          <cell r="A47" t="str">
            <v>Field Office Services Manhours</v>
          </cell>
          <cell r="G47">
            <v>61000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</row>
        <row r="48">
          <cell r="A48" t="str">
            <v>Contractors Manhours</v>
          </cell>
          <cell r="G48">
            <v>218011</v>
          </cell>
          <cell r="H48">
            <v>218011</v>
          </cell>
          <cell r="I48">
            <v>191890</v>
          </cell>
          <cell r="J48">
            <v>26121</v>
          </cell>
          <cell r="K48">
            <v>218011</v>
          </cell>
          <cell r="L48">
            <v>0</v>
          </cell>
        </row>
        <row r="49">
          <cell r="A49" t="str">
            <v>Total Manhours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</row>
        <row r="51">
          <cell r="A51" t="str">
            <v>INCOME/EXPENDITURE SUMMARY ('000') [excluding Gainshare / Incentive]</v>
          </cell>
          <cell r="H51" t="str">
            <v>Current</v>
          </cell>
          <cell r="I51" t="str">
            <v>Actual</v>
          </cell>
          <cell r="J51" t="str">
            <v>Forecast</v>
          </cell>
          <cell r="K51" t="str">
            <v>Total</v>
          </cell>
          <cell r="L51" t="str">
            <v>Period</v>
          </cell>
        </row>
        <row r="52">
          <cell r="C52" t="str">
            <v>Project Currency =</v>
          </cell>
          <cell r="E52" t="str">
            <v>cdn</v>
          </cell>
          <cell r="G52" t="str">
            <v>Budget</v>
          </cell>
          <cell r="H52" t="str">
            <v>Budget</v>
          </cell>
          <cell r="I52" t="str">
            <v>To Date</v>
          </cell>
          <cell r="J52" t="str">
            <v>To Go</v>
          </cell>
          <cell r="K52" t="str">
            <v>Forecast</v>
          </cell>
          <cell r="L52" t="str">
            <v>Change In</v>
          </cell>
        </row>
        <row r="53">
          <cell r="A53" t="str">
            <v>(in project currency)</v>
          </cell>
          <cell r="G53">
            <v>0</v>
          </cell>
          <cell r="H53">
            <v>0</v>
          </cell>
          <cell r="L53" t="str">
            <v>Tot F/cast</v>
          </cell>
        </row>
        <row r="54">
          <cell r="A54" t="str">
            <v>Labour</v>
          </cell>
          <cell r="G54">
            <v>23.7</v>
          </cell>
          <cell r="H54">
            <v>23.7</v>
          </cell>
          <cell r="I54">
            <v>15.1</v>
          </cell>
          <cell r="J54">
            <v>8.6</v>
          </cell>
          <cell r="K54">
            <v>23.7</v>
          </cell>
          <cell r="L54">
            <v>23.7</v>
          </cell>
        </row>
        <row r="55">
          <cell r="A55" t="str">
            <v>IT &amp; Office Expenses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Other Expense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Incentives &amp; Penaltie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Project Multiplier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Contract Value</v>
          </cell>
        </row>
        <row r="61">
          <cell r="A61" t="str">
            <v>BUDGET STATUS - TOTAL PROJECT</v>
          </cell>
        </row>
        <row r="62">
          <cell r="A62" t="str">
            <v>Date of Last Re-estimate</v>
          </cell>
          <cell r="C62">
            <v>39326</v>
          </cell>
          <cell r="E62" t="str">
            <v>TIC in US$ Millio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Forex Variance ($Million)</v>
          </cell>
          <cell r="C63">
            <v>0</v>
          </cell>
          <cell r="E63" t="str">
            <v>TIC in Project Currency, Million</v>
          </cell>
          <cell r="G63">
            <v>247</v>
          </cell>
          <cell r="H63">
            <v>247</v>
          </cell>
          <cell r="I63" t="e">
            <v>#REF!</v>
          </cell>
          <cell r="J63" t="e">
            <v>#REF!</v>
          </cell>
          <cell r="K63">
            <v>247</v>
          </cell>
          <cell r="L63">
            <v>1</v>
          </cell>
        </row>
        <row r="64">
          <cell r="A64" t="str">
            <v>Contingency/Risk Allowance Incl., in FFC ($Million)</v>
          </cell>
          <cell r="F64">
            <v>0</v>
          </cell>
        </row>
        <row r="65">
          <cell r="A65" t="str">
            <v>Contingency remaining as a % of Uncommitted Funds</v>
          </cell>
          <cell r="F65" t="str">
            <v>%</v>
          </cell>
          <cell r="I65" t="str">
            <v>Total (overall) Project Progress</v>
          </cell>
        </row>
        <row r="66">
          <cell r="A66" t="str">
            <v>PROGRESS</v>
          </cell>
        </row>
        <row r="67">
          <cell r="A67" t="str">
            <v>Engineering Progress</v>
          </cell>
          <cell r="D67" t="str">
            <v>Procurements Progress</v>
          </cell>
          <cell r="F67" t="str">
            <v>Construction Progress</v>
          </cell>
          <cell r="I67" t="str">
            <v>Physical Progress, %</v>
          </cell>
          <cell r="K67" t="str">
            <v>Commitments x $ 000</v>
          </cell>
        </row>
        <row r="68">
          <cell r="A68" t="str">
            <v xml:space="preserve"> </v>
          </cell>
          <cell r="B68" t="str">
            <v>In Month</v>
          </cell>
          <cell r="C68" t="str">
            <v>Cumulative</v>
          </cell>
          <cell r="D68" t="str">
            <v>In Month</v>
          </cell>
          <cell r="E68" t="str">
            <v>Cumulative</v>
          </cell>
          <cell r="F68" t="str">
            <v>In Month</v>
          </cell>
          <cell r="G68" t="str">
            <v>Cumulative</v>
          </cell>
          <cell r="I68" t="str">
            <v>In Month</v>
          </cell>
          <cell r="J68" t="str">
            <v>Cumulative</v>
          </cell>
          <cell r="K68" t="str">
            <v>In Month</v>
          </cell>
          <cell r="L68" t="str">
            <v>Cumulative</v>
          </cell>
        </row>
        <row r="69">
          <cell r="A69" t="str">
            <v>Planned</v>
          </cell>
          <cell r="B69">
            <v>0.04</v>
          </cell>
          <cell r="C69">
            <v>0.78</v>
          </cell>
          <cell r="D69">
            <v>3</v>
          </cell>
          <cell r="E69">
            <v>148</v>
          </cell>
          <cell r="F69">
            <v>0.03</v>
          </cell>
          <cell r="G69">
            <v>0.53</v>
          </cell>
          <cell r="I69">
            <v>0.55000000000000004</v>
          </cell>
          <cell r="J69">
            <v>0.5</v>
          </cell>
          <cell r="K69">
            <v>21</v>
          </cell>
          <cell r="L69">
            <v>149</v>
          </cell>
        </row>
        <row r="70">
          <cell r="A70" t="str">
            <v>Actual</v>
          </cell>
          <cell r="B70">
            <v>0.04</v>
          </cell>
          <cell r="C70">
            <v>0.74</v>
          </cell>
          <cell r="D70">
            <v>7</v>
          </cell>
          <cell r="E70">
            <v>138</v>
          </cell>
          <cell r="F70">
            <v>0.03</v>
          </cell>
          <cell r="G70">
            <v>0.53</v>
          </cell>
        </row>
        <row r="71">
          <cell r="G71" t="str">
            <v>SEE SHEET 2 FOR ADDITIONAL PROGRESS CURVES.</v>
          </cell>
        </row>
        <row r="72">
          <cell r="A72" t="str">
            <v>SCHEDULE, KEY DATES ( including Contract Milestones )</v>
          </cell>
        </row>
        <row r="73">
          <cell r="A73" t="str">
            <v>Description</v>
          </cell>
          <cell r="G73" t="str">
            <v>Contract</v>
          </cell>
          <cell r="H73" t="str">
            <v>Original</v>
          </cell>
          <cell r="I73" t="str">
            <v>Current</v>
          </cell>
          <cell r="J73" t="str">
            <v>Actual</v>
          </cell>
          <cell r="K73" t="str">
            <v>Forecast</v>
          </cell>
          <cell r="L73" t="str">
            <v>Period Chg</v>
          </cell>
        </row>
        <row r="74">
          <cell r="G74" t="str">
            <v>Milestones</v>
          </cell>
          <cell r="H74" t="str">
            <v>Plan</v>
          </cell>
          <cell r="I74" t="str">
            <v>Plan</v>
          </cell>
          <cell r="L74" t="str">
            <v>In F/cast</v>
          </cell>
        </row>
        <row r="75">
          <cell r="A75" t="str">
            <v>Start</v>
          </cell>
        </row>
        <row r="76">
          <cell r="A76" t="str">
            <v>Project approval</v>
          </cell>
          <cell r="G76">
            <v>38567</v>
          </cell>
          <cell r="H76">
            <v>38567</v>
          </cell>
          <cell r="I76">
            <v>38567</v>
          </cell>
          <cell r="J76">
            <v>38567</v>
          </cell>
          <cell r="K76">
            <v>38567</v>
          </cell>
        </row>
        <row r="77">
          <cell r="A77" t="str">
            <v>Project completion</v>
          </cell>
          <cell r="G77">
            <v>39875</v>
          </cell>
          <cell r="H77">
            <v>39875</v>
          </cell>
          <cell r="I77">
            <v>39967</v>
          </cell>
          <cell r="K77">
            <v>39967</v>
          </cell>
        </row>
        <row r="79">
          <cell r="A79" t="str">
            <v>Project LifeCycle - Gate Review date</v>
          </cell>
        </row>
        <row r="80">
          <cell r="A80" t="str">
            <v>Finish</v>
          </cell>
        </row>
        <row r="82">
          <cell r="A82" t="str">
            <v>CLIENT BILLING STATUS '000' ( EXCL. VAT )</v>
          </cell>
          <cell r="F82" t="str">
            <v xml:space="preserve"> </v>
          </cell>
        </row>
        <row r="83">
          <cell r="A83" t="str">
            <v>Invoice Summary</v>
          </cell>
          <cell r="D83" t="str">
            <v>Total</v>
          </cell>
          <cell r="F83" t="str">
            <v>Payment Summary</v>
          </cell>
          <cell r="I83" t="str">
            <v>Total</v>
          </cell>
        </row>
        <row r="84">
          <cell r="A84" t="str">
            <v>Invoiced to Date</v>
          </cell>
          <cell r="D84">
            <v>15104</v>
          </cell>
          <cell r="F84" t="str">
            <v>Paid to Date</v>
          </cell>
          <cell r="I84">
            <v>9928</v>
          </cell>
        </row>
        <row r="85">
          <cell r="A85" t="str">
            <v>Unbilled Amount (+30 days)</v>
          </cell>
          <cell r="D85">
            <v>0</v>
          </cell>
          <cell r="F85" t="str">
            <v>Over due +30</v>
          </cell>
          <cell r="I85">
            <v>0</v>
          </cell>
        </row>
        <row r="86">
          <cell r="A86" t="str">
            <v>Unbilled Current</v>
          </cell>
          <cell r="D86">
            <v>3410</v>
          </cell>
        </row>
        <row r="87">
          <cell r="A87" t="str">
            <v>Total</v>
          </cell>
          <cell r="D87">
            <v>18514</v>
          </cell>
          <cell r="F87" t="str">
            <v xml:space="preserve"> </v>
          </cell>
          <cell r="I87" t="str">
            <v xml:space="preserve"> </v>
          </cell>
        </row>
        <row r="89">
          <cell r="A89" t="str">
            <v>CRITICAL RESOURCING ISSUES</v>
          </cell>
        </row>
        <row r="90">
          <cell r="A90" t="str">
            <v>Staffing Plan in place and regularly updated?</v>
          </cell>
        </row>
        <row r="92">
          <cell r="A92" t="str">
            <v>RISK MANAGEMENT</v>
          </cell>
        </row>
        <row r="93">
          <cell r="B93" t="str">
            <v>Top 5 Risks</v>
          </cell>
          <cell r="G93" t="str">
            <v>Status/Current Mitigation Actions</v>
          </cell>
        </row>
        <row r="94">
          <cell r="A94">
            <v>1</v>
          </cell>
        </row>
        <row r="95">
          <cell r="A95">
            <v>2</v>
          </cell>
        </row>
        <row r="96">
          <cell r="A96">
            <v>3</v>
          </cell>
        </row>
        <row r="97">
          <cell r="A97">
            <v>4</v>
          </cell>
        </row>
        <row r="98">
          <cell r="A98">
            <v>5</v>
          </cell>
        </row>
        <row r="100">
          <cell r="A100" t="str">
            <v>Comments (more space on 2nd sheet of workbook)</v>
          </cell>
        </row>
        <row r="104">
          <cell r="A104" t="str">
            <v>PMR Version 4 Issued 2.3.07 (FEL phase; gate review date; risk mitigation; contingency as % of Uncommitted Funds)</v>
          </cell>
        </row>
      </sheetData>
      <sheetData sheetId="3">
        <row r="31">
          <cell r="A31" t="str">
            <v>CUMULATIVE</v>
          </cell>
          <cell r="F31" t="str">
            <v>IN MONTH</v>
          </cell>
          <cell r="J31" t="str">
            <v>CUMULATIVE</v>
          </cell>
          <cell r="O31" t="str">
            <v>IN MONTH</v>
          </cell>
        </row>
        <row r="32">
          <cell r="B32" t="str">
            <v>PLANNED</v>
          </cell>
          <cell r="D32">
            <v>0.78</v>
          </cell>
          <cell r="F32" t="str">
            <v>PLANNED</v>
          </cell>
          <cell r="H32">
            <v>0.04</v>
          </cell>
          <cell r="L32" t="str">
            <v>ITT - PLAN</v>
          </cell>
          <cell r="N32">
            <v>0</v>
          </cell>
          <cell r="O32" t="str">
            <v>ITT - PLAN</v>
          </cell>
          <cell r="Q32">
            <v>0</v>
          </cell>
        </row>
        <row r="33">
          <cell r="B33" t="str">
            <v>ACTUAL</v>
          </cell>
          <cell r="D33">
            <v>0.74</v>
          </cell>
          <cell r="F33" t="str">
            <v>ACTUAL</v>
          </cell>
          <cell r="H33">
            <v>0.04</v>
          </cell>
          <cell r="L33" t="str">
            <v>ITT - ACTUAL</v>
          </cell>
          <cell r="N33">
            <v>0</v>
          </cell>
          <cell r="O33" t="str">
            <v>ITT - ACTUAL</v>
          </cell>
          <cell r="Q33">
            <v>0</v>
          </cell>
        </row>
        <row r="34">
          <cell r="L34" t="str">
            <v>AWARD - PLAN</v>
          </cell>
          <cell r="N34">
            <v>0</v>
          </cell>
          <cell r="O34" t="str">
            <v>AWARD - PLAN</v>
          </cell>
          <cell r="Q34">
            <v>0</v>
          </cell>
        </row>
        <row r="35">
          <cell r="L35" t="str">
            <v>AWARD - ACTUAL</v>
          </cell>
          <cell r="N35">
            <v>0</v>
          </cell>
          <cell r="O35" t="str">
            <v>AWARD - ACTUAL</v>
          </cell>
          <cell r="Q35">
            <v>0</v>
          </cell>
        </row>
        <row r="37">
          <cell r="A37" t="str">
            <v xml:space="preserve"> </v>
          </cell>
        </row>
        <row r="54">
          <cell r="A54" t="str">
            <v>CUMULATIVE</v>
          </cell>
          <cell r="E54" t="str">
            <v>IN MONTH</v>
          </cell>
          <cell r="J54" t="str">
            <v>CUMULATIVE</v>
          </cell>
          <cell r="O54" t="str">
            <v>IN MONTH</v>
          </cell>
        </row>
        <row r="55">
          <cell r="B55" t="str">
            <v>ENQUIRY - PLAN</v>
          </cell>
          <cell r="D55">
            <v>163</v>
          </cell>
          <cell r="E55" t="str">
            <v>ENQUIRY - PLAN</v>
          </cell>
          <cell r="H55">
            <v>3</v>
          </cell>
          <cell r="K55" t="str">
            <v>PLANNED</v>
          </cell>
          <cell r="N55">
            <v>0.53</v>
          </cell>
          <cell r="O55" t="str">
            <v>PLANNED</v>
          </cell>
          <cell r="Q55">
            <v>0.03</v>
          </cell>
        </row>
        <row r="56">
          <cell r="B56" t="str">
            <v>ENQUIRY - ACTUAL</v>
          </cell>
          <cell r="D56">
            <v>152</v>
          </cell>
          <cell r="E56" t="str">
            <v>ENQUIRY - ACTUAL</v>
          </cell>
          <cell r="H56">
            <v>5</v>
          </cell>
          <cell r="K56" t="str">
            <v>ACTUAL</v>
          </cell>
          <cell r="N56">
            <v>0.53</v>
          </cell>
          <cell r="O56" t="str">
            <v>ACTUAL</v>
          </cell>
          <cell r="Q56">
            <v>0.03</v>
          </cell>
        </row>
        <row r="57">
          <cell r="B57" t="str">
            <v>ORDER - PLAN</v>
          </cell>
          <cell r="D57">
            <v>148</v>
          </cell>
          <cell r="E57" t="str">
            <v>ORDER - PLAN</v>
          </cell>
          <cell r="H57">
            <v>3</v>
          </cell>
        </row>
        <row r="58">
          <cell r="B58" t="str">
            <v>ORDER - ACTUAL</v>
          </cell>
          <cell r="D58">
            <v>138</v>
          </cell>
          <cell r="E58" t="str">
            <v>ORDER - ACTUAL</v>
          </cell>
          <cell r="H58">
            <v>7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Lookups"/>
      <sheetName val="LV_CABLES"/>
      <sheetName val="33kV_CABLES"/>
      <sheetName val="AutoOpen_Stub_Data3"/>
      <sheetName val="AutoOpen_Stub_Data1"/>
      <sheetName val="AutoOpen_Stub_Data"/>
      <sheetName val="AutoOpen_Stub_Data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Trades"/>
      <sheetName val="G E"/>
      <sheetName val="SR"/>
      <sheetName val="AC"/>
      <sheetName val="LO"/>
      <sheetName val="con"/>
    </sheetNames>
    <sheetDataSet>
      <sheetData sheetId="0"/>
      <sheetData sheetId="1"/>
      <sheetData sheetId="2"/>
      <sheetData sheetId="3"/>
      <sheetData sheetId="4"/>
      <sheetData sheetId="5">
        <row r="44">
          <cell r="AQ44">
            <v>52225</v>
          </cell>
        </row>
      </sheetData>
      <sheetData sheetId="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1. Analysis - 04 bgt to 04 fc"/>
      <sheetName val="3.2. Analysis - 04 fc to 05 bgt"/>
      <sheetName val="1.12.1 EE Plan"/>
      <sheetName val="3.3. Analysis - Cost by element"/>
    </sheetNames>
    <sheetDataSet>
      <sheetData sheetId="0"/>
      <sheetData sheetId="1"/>
      <sheetData sheetId="2">
        <row r="3">
          <cell r="G3" t="str">
            <v>Venetia Mine</v>
          </cell>
          <cell r="H3" t="str">
            <v>Local</v>
          </cell>
          <cell r="I3" t="str">
            <v>Dec</v>
          </cell>
          <cell r="J3" t="str">
            <v>Version 1</v>
          </cell>
        </row>
        <row r="4">
          <cell r="I4" t="str">
            <v>Actual</v>
          </cell>
          <cell r="J4" t="str">
            <v>Actual</v>
          </cell>
          <cell r="K4" t="str">
            <v>Actual</v>
          </cell>
          <cell r="M4" t="str">
            <v>FORECAST</v>
          </cell>
          <cell r="N4" t="str">
            <v>BUDGET</v>
          </cell>
          <cell r="O4" t="str">
            <v>BUDGET</v>
          </cell>
          <cell r="P4" t="str">
            <v>Plan</v>
          </cell>
          <cell r="Q4" t="str">
            <v>Plan</v>
          </cell>
          <cell r="R4" t="str">
            <v>Plan</v>
          </cell>
          <cell r="S4" t="str">
            <v>Plan</v>
          </cell>
        </row>
        <row r="5">
          <cell r="I5" t="str">
            <v>2002</v>
          </cell>
          <cell r="J5" t="str">
            <v>2003</v>
          </cell>
          <cell r="K5" t="str">
            <v>2004</v>
          </cell>
          <cell r="M5" t="str">
            <v>2005</v>
          </cell>
          <cell r="N5" t="str">
            <v>2005</v>
          </cell>
          <cell r="O5" t="str">
            <v>2006</v>
          </cell>
          <cell r="P5" t="str">
            <v>2007</v>
          </cell>
          <cell r="Q5" t="str">
            <v>2008</v>
          </cell>
          <cell r="R5" t="str">
            <v>2009</v>
          </cell>
          <cell r="S5" t="str">
            <v>2010</v>
          </cell>
        </row>
        <row r="6">
          <cell r="G6" t="str">
            <v>EU African Males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G7" t="str">
            <v>EL African Males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G8" t="str">
            <v>DU African Males</v>
          </cell>
          <cell r="I8">
            <v>1</v>
          </cell>
          <cell r="J8">
            <v>2</v>
          </cell>
          <cell r="K8">
            <v>2</v>
          </cell>
          <cell r="L8">
            <v>0.41421356237309515</v>
          </cell>
          <cell r="M8">
            <v>6</v>
          </cell>
          <cell r="N8">
            <v>6</v>
          </cell>
          <cell r="O8">
            <v>4</v>
          </cell>
          <cell r="P8">
            <v>7</v>
          </cell>
          <cell r="Q8">
            <v>7</v>
          </cell>
          <cell r="R8">
            <v>7</v>
          </cell>
          <cell r="S8">
            <v>7</v>
          </cell>
        </row>
        <row r="9">
          <cell r="G9" t="str">
            <v>DL African Males</v>
          </cell>
          <cell r="I9">
            <v>7</v>
          </cell>
          <cell r="J9">
            <v>9</v>
          </cell>
          <cell r="K9">
            <v>8</v>
          </cell>
          <cell r="L9">
            <v>6.9044967649697586E-2</v>
          </cell>
          <cell r="M9">
            <v>14</v>
          </cell>
          <cell r="N9">
            <v>14</v>
          </cell>
          <cell r="O9">
            <v>10</v>
          </cell>
          <cell r="P9">
            <v>15</v>
          </cell>
          <cell r="Q9">
            <v>15</v>
          </cell>
          <cell r="R9">
            <v>15</v>
          </cell>
          <cell r="S9">
            <v>15</v>
          </cell>
        </row>
        <row r="10">
          <cell r="G10" t="str">
            <v>CU African Males</v>
          </cell>
          <cell r="I10">
            <v>30</v>
          </cell>
          <cell r="J10">
            <v>32</v>
          </cell>
          <cell r="K10">
            <v>38</v>
          </cell>
          <cell r="L10">
            <v>0.12546286774227555</v>
          </cell>
          <cell r="M10">
            <v>45</v>
          </cell>
          <cell r="N10">
            <v>45</v>
          </cell>
          <cell r="O10">
            <v>45</v>
          </cell>
          <cell r="P10">
            <v>49</v>
          </cell>
          <cell r="Q10">
            <v>49</v>
          </cell>
          <cell r="R10">
            <v>49</v>
          </cell>
          <cell r="S10">
            <v>49</v>
          </cell>
        </row>
        <row r="11">
          <cell r="G11" t="str">
            <v>CL African Males</v>
          </cell>
          <cell r="I11">
            <v>42</v>
          </cell>
          <cell r="J11">
            <v>48</v>
          </cell>
          <cell r="K11">
            <v>34</v>
          </cell>
          <cell r="L11">
            <v>-0.10026458915756264</v>
          </cell>
          <cell r="M11">
            <v>70</v>
          </cell>
          <cell r="N11">
            <v>70</v>
          </cell>
          <cell r="O11">
            <v>70</v>
          </cell>
          <cell r="P11">
            <v>78</v>
          </cell>
          <cell r="Q11">
            <v>78</v>
          </cell>
          <cell r="R11">
            <v>78</v>
          </cell>
          <cell r="S11">
            <v>78</v>
          </cell>
        </row>
        <row r="12">
          <cell r="G12" t="str">
            <v>BU African Males</v>
          </cell>
          <cell r="I12">
            <v>267</v>
          </cell>
          <cell r="J12">
            <v>264</v>
          </cell>
          <cell r="K12">
            <v>283</v>
          </cell>
          <cell r="L12">
            <v>2.9526635708352567E-2</v>
          </cell>
          <cell r="M12">
            <v>415</v>
          </cell>
          <cell r="N12">
            <v>415</v>
          </cell>
          <cell r="O12">
            <v>515</v>
          </cell>
          <cell r="P12">
            <v>520</v>
          </cell>
          <cell r="Q12">
            <v>520</v>
          </cell>
          <cell r="R12">
            <v>520</v>
          </cell>
          <cell r="S12">
            <v>520</v>
          </cell>
        </row>
        <row r="13">
          <cell r="G13" t="str">
            <v>BL African Males</v>
          </cell>
          <cell r="I13">
            <v>45</v>
          </cell>
          <cell r="J13">
            <v>84</v>
          </cell>
          <cell r="K13">
            <v>114</v>
          </cell>
          <cell r="L13">
            <v>0.59164485150844293</v>
          </cell>
          <cell r="M13">
            <v>16</v>
          </cell>
          <cell r="N13">
            <v>16</v>
          </cell>
          <cell r="O13">
            <v>12</v>
          </cell>
          <cell r="P13">
            <v>150</v>
          </cell>
          <cell r="Q13">
            <v>150</v>
          </cell>
          <cell r="R13">
            <v>150</v>
          </cell>
          <cell r="S13">
            <v>150</v>
          </cell>
        </row>
        <row r="14">
          <cell r="G14" t="str">
            <v>A African Males</v>
          </cell>
          <cell r="I14">
            <v>4</v>
          </cell>
          <cell r="J14">
            <v>3</v>
          </cell>
          <cell r="K14">
            <v>2</v>
          </cell>
          <cell r="L14">
            <v>-0.2928932188134524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G16" t="str">
            <v>EU African Female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G17" t="str">
            <v>EL African Female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G18" t="str">
            <v>DU African Females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2</v>
          </cell>
          <cell r="N18">
            <v>2</v>
          </cell>
          <cell r="O18">
            <v>2</v>
          </cell>
          <cell r="P18">
            <v>4</v>
          </cell>
          <cell r="Q18">
            <v>4</v>
          </cell>
          <cell r="R18">
            <v>4</v>
          </cell>
          <cell r="S18">
            <v>4</v>
          </cell>
        </row>
        <row r="19">
          <cell r="G19" t="str">
            <v>DL African Females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2</v>
          </cell>
          <cell r="N19">
            <v>2</v>
          </cell>
          <cell r="O19">
            <v>3</v>
          </cell>
          <cell r="P19">
            <v>3</v>
          </cell>
          <cell r="Q19">
            <v>3</v>
          </cell>
          <cell r="R19">
            <v>3</v>
          </cell>
          <cell r="S19">
            <v>3</v>
          </cell>
        </row>
        <row r="20">
          <cell r="G20" t="str">
            <v>CU African Females</v>
          </cell>
          <cell r="I20">
            <v>4</v>
          </cell>
          <cell r="J20">
            <v>5</v>
          </cell>
          <cell r="K20">
            <v>6</v>
          </cell>
          <cell r="L20">
            <v>0.22474487139158894</v>
          </cell>
          <cell r="M20">
            <v>11</v>
          </cell>
          <cell r="N20">
            <v>11</v>
          </cell>
          <cell r="O20">
            <v>11</v>
          </cell>
          <cell r="P20">
            <v>11</v>
          </cell>
          <cell r="Q20">
            <v>11</v>
          </cell>
          <cell r="R20">
            <v>11</v>
          </cell>
          <cell r="S20">
            <v>11</v>
          </cell>
        </row>
        <row r="21">
          <cell r="G21" t="str">
            <v>CL African Females</v>
          </cell>
          <cell r="I21">
            <v>5</v>
          </cell>
          <cell r="J21">
            <v>6</v>
          </cell>
          <cell r="K21">
            <v>6</v>
          </cell>
          <cell r="L21">
            <v>9.5445115010332149E-2</v>
          </cell>
          <cell r="M21">
            <v>10</v>
          </cell>
          <cell r="N21">
            <v>10</v>
          </cell>
          <cell r="O21">
            <v>10</v>
          </cell>
          <cell r="P21">
            <v>10</v>
          </cell>
          <cell r="Q21">
            <v>10</v>
          </cell>
          <cell r="R21">
            <v>10</v>
          </cell>
          <cell r="S21">
            <v>10</v>
          </cell>
        </row>
        <row r="22">
          <cell r="G22" t="str">
            <v>BU African Females</v>
          </cell>
          <cell r="I22">
            <v>18</v>
          </cell>
          <cell r="J22">
            <v>18</v>
          </cell>
          <cell r="K22">
            <v>18</v>
          </cell>
          <cell r="L22">
            <v>0</v>
          </cell>
          <cell r="M22">
            <v>30</v>
          </cell>
          <cell r="N22">
            <v>30</v>
          </cell>
          <cell r="O22">
            <v>35</v>
          </cell>
          <cell r="P22">
            <v>40</v>
          </cell>
          <cell r="Q22">
            <v>45</v>
          </cell>
          <cell r="R22">
            <v>50</v>
          </cell>
          <cell r="S22">
            <v>55</v>
          </cell>
        </row>
        <row r="23">
          <cell r="G23" t="str">
            <v>BL African Females</v>
          </cell>
          <cell r="I23">
            <v>7</v>
          </cell>
          <cell r="J23">
            <v>14</v>
          </cell>
          <cell r="K23">
            <v>13</v>
          </cell>
          <cell r="L23">
            <v>0.36277028773849374</v>
          </cell>
          <cell r="M23">
            <v>16</v>
          </cell>
          <cell r="N23">
            <v>16</v>
          </cell>
          <cell r="O23">
            <v>10</v>
          </cell>
          <cell r="P23">
            <v>10</v>
          </cell>
          <cell r="Q23">
            <v>10</v>
          </cell>
          <cell r="R23">
            <v>10</v>
          </cell>
          <cell r="S23">
            <v>10</v>
          </cell>
        </row>
        <row r="24">
          <cell r="G24" t="str">
            <v>A African Females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G26" t="str">
            <v>EU Indian Mal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G27" t="str">
            <v>EL Indian Mal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</row>
        <row r="28">
          <cell r="G28" t="str">
            <v>DU Indian Males</v>
          </cell>
          <cell r="I28">
            <v>0</v>
          </cell>
          <cell r="J28">
            <v>1</v>
          </cell>
          <cell r="K28">
            <v>1</v>
          </cell>
          <cell r="L28">
            <v>0</v>
          </cell>
          <cell r="M28">
            <v>2</v>
          </cell>
          <cell r="N28">
            <v>2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</row>
        <row r="29">
          <cell r="G29" t="str">
            <v>DL Indian Males</v>
          </cell>
          <cell r="I29">
            <v>1</v>
          </cell>
          <cell r="J29">
            <v>0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G30" t="str">
            <v>CU Indian Mal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G31" t="str">
            <v>CL Indian Males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G32" t="str">
            <v>BU Indian Males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G33" t="str">
            <v>BL Indian Males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G34" t="str">
            <v>A Indian Males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6">
          <cell r="G36" t="str">
            <v>EU Indian Female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G37" t="str">
            <v>EL Indian Femal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G38" t="str">
            <v>DU Indian Female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G39" t="str">
            <v>DL Indian Female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</row>
        <row r="40">
          <cell r="G40" t="str">
            <v>CU Indian Females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G41" t="str">
            <v>CL Indian Females</v>
          </cell>
          <cell r="I41">
            <v>1</v>
          </cell>
          <cell r="J41">
            <v>0</v>
          </cell>
          <cell r="K41">
            <v>0</v>
          </cell>
          <cell r="L41">
            <v>-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G42" t="str">
            <v>BU Indian Female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G43" t="str">
            <v>BL Indian Female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G44" t="str">
            <v>A Indian Female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6">
          <cell r="G46" t="str">
            <v>EU Coloured Mal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G47" t="str">
            <v>EL Coloured Mal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</row>
        <row r="48">
          <cell r="G48" t="str">
            <v>DU Coloured Males</v>
          </cell>
          <cell r="I48">
            <v>0</v>
          </cell>
          <cell r="J48">
            <v>0</v>
          </cell>
          <cell r="K48">
            <v>1</v>
          </cell>
          <cell r="L48">
            <v>0</v>
          </cell>
          <cell r="M48">
            <v>2</v>
          </cell>
          <cell r="N48">
            <v>2</v>
          </cell>
          <cell r="O48">
            <v>2</v>
          </cell>
          <cell r="P48">
            <v>2</v>
          </cell>
          <cell r="Q48">
            <v>2</v>
          </cell>
          <cell r="R48">
            <v>2</v>
          </cell>
          <cell r="S48">
            <v>2</v>
          </cell>
        </row>
        <row r="49">
          <cell r="G49" t="str">
            <v>DL Coloured Males</v>
          </cell>
          <cell r="I49">
            <v>1</v>
          </cell>
          <cell r="J49">
            <v>1</v>
          </cell>
          <cell r="K49">
            <v>1</v>
          </cell>
          <cell r="L49">
            <v>0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</row>
        <row r="50">
          <cell r="G50" t="str">
            <v>CU Coloured Males</v>
          </cell>
          <cell r="I50">
            <v>1</v>
          </cell>
          <cell r="J50">
            <v>7</v>
          </cell>
          <cell r="K50">
            <v>7</v>
          </cell>
          <cell r="L50">
            <v>1.6457513110645907</v>
          </cell>
          <cell r="M50">
            <v>8</v>
          </cell>
          <cell r="N50">
            <v>8</v>
          </cell>
          <cell r="O50">
            <v>9</v>
          </cell>
          <cell r="P50">
            <v>9</v>
          </cell>
          <cell r="Q50">
            <v>9</v>
          </cell>
          <cell r="R50">
            <v>9</v>
          </cell>
          <cell r="S50">
            <v>9</v>
          </cell>
        </row>
        <row r="51">
          <cell r="G51" t="str">
            <v>CL Coloured Males</v>
          </cell>
          <cell r="I51">
            <v>8</v>
          </cell>
          <cell r="J51">
            <v>9</v>
          </cell>
          <cell r="K51">
            <v>9</v>
          </cell>
          <cell r="L51">
            <v>6.0660171779821193E-2</v>
          </cell>
          <cell r="M51">
            <v>10</v>
          </cell>
          <cell r="N51">
            <v>10</v>
          </cell>
          <cell r="O51">
            <v>11</v>
          </cell>
          <cell r="P51">
            <v>12</v>
          </cell>
          <cell r="Q51">
            <v>12</v>
          </cell>
          <cell r="R51">
            <v>12</v>
          </cell>
          <cell r="S51">
            <v>12</v>
          </cell>
        </row>
        <row r="52">
          <cell r="G52" t="str">
            <v>BU Coloured Males</v>
          </cell>
          <cell r="I52">
            <v>4</v>
          </cell>
          <cell r="J52">
            <v>5</v>
          </cell>
          <cell r="K52">
            <v>5</v>
          </cell>
          <cell r="L52">
            <v>0.1180339887498949</v>
          </cell>
          <cell r="M52">
            <v>6</v>
          </cell>
          <cell r="N52">
            <v>6</v>
          </cell>
          <cell r="O52">
            <v>6</v>
          </cell>
          <cell r="P52">
            <v>6</v>
          </cell>
          <cell r="Q52">
            <v>6</v>
          </cell>
          <cell r="R52">
            <v>6</v>
          </cell>
          <cell r="S52">
            <v>6</v>
          </cell>
        </row>
        <row r="53">
          <cell r="G53" t="str">
            <v>BL Coloured Males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G54" t="str">
            <v>A Coloured Male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6">
          <cell r="G56" t="str">
            <v>EU Coloured Female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G57" t="str">
            <v>EL Coloured Female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G58" t="str">
            <v>DU Coloured Femal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</row>
        <row r="59">
          <cell r="G59" t="str">
            <v>DL Coloured Females</v>
          </cell>
          <cell r="I59">
            <v>0</v>
          </cell>
          <cell r="J59">
            <v>2</v>
          </cell>
          <cell r="K59">
            <v>2</v>
          </cell>
          <cell r="L59">
            <v>0</v>
          </cell>
          <cell r="M59">
            <v>1</v>
          </cell>
          <cell r="N59">
            <v>1</v>
          </cell>
          <cell r="O59">
            <v>2</v>
          </cell>
          <cell r="P59">
            <v>2</v>
          </cell>
          <cell r="Q59">
            <v>2</v>
          </cell>
          <cell r="R59">
            <v>2</v>
          </cell>
          <cell r="S59">
            <v>2</v>
          </cell>
        </row>
        <row r="60">
          <cell r="G60" t="str">
            <v>CU Coloured Females</v>
          </cell>
          <cell r="I60">
            <v>1</v>
          </cell>
          <cell r="J60">
            <v>0</v>
          </cell>
          <cell r="K60">
            <v>0</v>
          </cell>
          <cell r="L60">
            <v>-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</row>
        <row r="61">
          <cell r="G61" t="str">
            <v>CL Coloured Females</v>
          </cell>
          <cell r="I61">
            <v>0</v>
          </cell>
          <cell r="J61">
            <v>2</v>
          </cell>
          <cell r="K61">
            <v>4</v>
          </cell>
          <cell r="L61">
            <v>0</v>
          </cell>
          <cell r="M61">
            <v>4</v>
          </cell>
          <cell r="N61">
            <v>4</v>
          </cell>
          <cell r="O61">
            <v>4</v>
          </cell>
          <cell r="P61">
            <v>4</v>
          </cell>
          <cell r="Q61">
            <v>4</v>
          </cell>
          <cell r="R61">
            <v>4</v>
          </cell>
          <cell r="S61">
            <v>4</v>
          </cell>
        </row>
        <row r="62">
          <cell r="G62" t="str">
            <v>BU Coloured Females</v>
          </cell>
          <cell r="I62">
            <v>4</v>
          </cell>
          <cell r="J62">
            <v>5</v>
          </cell>
          <cell r="K62">
            <v>4</v>
          </cell>
          <cell r="L62">
            <v>0</v>
          </cell>
          <cell r="M62">
            <v>5</v>
          </cell>
          <cell r="N62">
            <v>5</v>
          </cell>
          <cell r="O62">
            <v>5</v>
          </cell>
          <cell r="P62">
            <v>5</v>
          </cell>
          <cell r="Q62">
            <v>5</v>
          </cell>
          <cell r="R62">
            <v>5</v>
          </cell>
          <cell r="S62">
            <v>5</v>
          </cell>
        </row>
        <row r="63">
          <cell r="G63" t="str">
            <v>BL Coloured Female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G64" t="str">
            <v>A Coloured Female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6">
          <cell r="G66" t="str">
            <v>EU White Females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G67" t="str">
            <v>EL White Femal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G68" t="str">
            <v>DU White Females</v>
          </cell>
          <cell r="I68">
            <v>1</v>
          </cell>
          <cell r="J68">
            <v>1</v>
          </cell>
          <cell r="K68">
            <v>1</v>
          </cell>
          <cell r="L68">
            <v>0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2</v>
          </cell>
          <cell r="R68">
            <v>2</v>
          </cell>
          <cell r="S68">
            <v>2</v>
          </cell>
        </row>
        <row r="69">
          <cell r="G69" t="str">
            <v>DL White Females</v>
          </cell>
          <cell r="I69">
            <v>3</v>
          </cell>
          <cell r="J69">
            <v>5</v>
          </cell>
          <cell r="K69">
            <v>4</v>
          </cell>
          <cell r="L69">
            <v>0.15470053837925146</v>
          </cell>
          <cell r="M69">
            <v>6</v>
          </cell>
          <cell r="N69">
            <v>6</v>
          </cell>
          <cell r="O69">
            <v>6</v>
          </cell>
          <cell r="P69">
            <v>6</v>
          </cell>
          <cell r="Q69">
            <v>6</v>
          </cell>
          <cell r="R69">
            <v>6</v>
          </cell>
          <cell r="S69">
            <v>6</v>
          </cell>
        </row>
        <row r="70">
          <cell r="G70" t="str">
            <v>CU White Females</v>
          </cell>
          <cell r="I70">
            <v>11</v>
          </cell>
          <cell r="J70">
            <v>8</v>
          </cell>
          <cell r="K70">
            <v>9</v>
          </cell>
          <cell r="L70">
            <v>-9.5465966266709112E-2</v>
          </cell>
          <cell r="M70">
            <v>14</v>
          </cell>
          <cell r="N70">
            <v>14</v>
          </cell>
          <cell r="O70">
            <v>14</v>
          </cell>
          <cell r="P70">
            <v>14</v>
          </cell>
          <cell r="Q70">
            <v>14</v>
          </cell>
          <cell r="R70">
            <v>14</v>
          </cell>
          <cell r="S70">
            <v>14</v>
          </cell>
        </row>
        <row r="71">
          <cell r="G71" t="str">
            <v>CL White Females</v>
          </cell>
          <cell r="I71">
            <v>17</v>
          </cell>
          <cell r="J71">
            <v>19</v>
          </cell>
          <cell r="K71">
            <v>17</v>
          </cell>
          <cell r="L71">
            <v>0</v>
          </cell>
          <cell r="M71">
            <v>20</v>
          </cell>
          <cell r="N71">
            <v>20</v>
          </cell>
          <cell r="O71">
            <v>20</v>
          </cell>
          <cell r="P71">
            <v>20</v>
          </cell>
          <cell r="Q71">
            <v>20</v>
          </cell>
          <cell r="R71">
            <v>20</v>
          </cell>
          <cell r="S71">
            <v>20</v>
          </cell>
        </row>
        <row r="72">
          <cell r="G72" t="str">
            <v>BU White Females</v>
          </cell>
          <cell r="I72">
            <v>29</v>
          </cell>
          <cell r="J72">
            <v>23</v>
          </cell>
          <cell r="K72">
            <v>21</v>
          </cell>
          <cell r="L72">
            <v>-0.14903705660323685</v>
          </cell>
          <cell r="M72">
            <v>24</v>
          </cell>
          <cell r="N72">
            <v>24</v>
          </cell>
          <cell r="O72">
            <v>24</v>
          </cell>
          <cell r="P72">
            <v>24</v>
          </cell>
          <cell r="Q72">
            <v>24</v>
          </cell>
          <cell r="R72">
            <v>24</v>
          </cell>
          <cell r="S72">
            <v>24</v>
          </cell>
        </row>
        <row r="73">
          <cell r="G73" t="str">
            <v>BL White Females</v>
          </cell>
          <cell r="I73">
            <v>2</v>
          </cell>
          <cell r="J73">
            <v>2</v>
          </cell>
          <cell r="K73">
            <v>3</v>
          </cell>
          <cell r="L73">
            <v>0.2247448713915889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G74" t="str">
            <v>A White Female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6">
          <cell r="G76" t="str">
            <v>EU White Males</v>
          </cell>
          <cell r="I76">
            <v>1</v>
          </cell>
          <cell r="J76">
            <v>1</v>
          </cell>
          <cell r="K76">
            <v>1</v>
          </cell>
          <cell r="L76">
            <v>0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</row>
        <row r="77">
          <cell r="G77" t="str">
            <v>EL White Males</v>
          </cell>
          <cell r="I77">
            <v>6</v>
          </cell>
          <cell r="J77">
            <v>6</v>
          </cell>
          <cell r="K77">
            <v>4</v>
          </cell>
          <cell r="L77">
            <v>-0.18350341907227397</v>
          </cell>
          <cell r="M77">
            <v>7</v>
          </cell>
          <cell r="N77">
            <v>7</v>
          </cell>
          <cell r="O77">
            <v>4</v>
          </cell>
          <cell r="P77">
            <v>7</v>
          </cell>
          <cell r="Q77">
            <v>7</v>
          </cell>
          <cell r="R77">
            <v>7</v>
          </cell>
          <cell r="S77">
            <v>7</v>
          </cell>
        </row>
        <row r="78">
          <cell r="G78" t="str">
            <v>DU White Males</v>
          </cell>
          <cell r="I78">
            <v>17</v>
          </cell>
          <cell r="J78">
            <v>17</v>
          </cell>
          <cell r="K78">
            <v>13</v>
          </cell>
          <cell r="L78">
            <v>-0.12552536780479384</v>
          </cell>
          <cell r="M78">
            <v>14</v>
          </cell>
          <cell r="N78">
            <v>14</v>
          </cell>
          <cell r="O78">
            <v>4</v>
          </cell>
          <cell r="P78">
            <v>14</v>
          </cell>
          <cell r="Q78">
            <v>14</v>
          </cell>
          <cell r="R78">
            <v>14</v>
          </cell>
          <cell r="S78">
            <v>14</v>
          </cell>
        </row>
        <row r="79">
          <cell r="G79" t="str">
            <v>DL White Males</v>
          </cell>
          <cell r="I79">
            <v>28</v>
          </cell>
          <cell r="J79">
            <v>31</v>
          </cell>
          <cell r="K79">
            <v>23</v>
          </cell>
          <cell r="L79">
            <v>-9.3673032825034253E-2</v>
          </cell>
          <cell r="M79">
            <v>28</v>
          </cell>
          <cell r="N79">
            <v>28</v>
          </cell>
          <cell r="O79">
            <v>24</v>
          </cell>
          <cell r="P79">
            <v>28</v>
          </cell>
          <cell r="Q79">
            <v>28</v>
          </cell>
          <cell r="R79">
            <v>28</v>
          </cell>
          <cell r="S79">
            <v>28</v>
          </cell>
        </row>
        <row r="80">
          <cell r="G80" t="str">
            <v>CU White Males</v>
          </cell>
          <cell r="I80">
            <v>63</v>
          </cell>
          <cell r="J80">
            <v>67</v>
          </cell>
          <cell r="K80">
            <v>50</v>
          </cell>
          <cell r="L80">
            <v>-0.10912919362525209</v>
          </cell>
          <cell r="M80">
            <v>67</v>
          </cell>
          <cell r="N80">
            <v>67</v>
          </cell>
          <cell r="O80">
            <v>51</v>
          </cell>
          <cell r="P80">
            <v>66</v>
          </cell>
          <cell r="Q80">
            <v>66</v>
          </cell>
          <cell r="R80">
            <v>66</v>
          </cell>
          <cell r="S80">
            <v>66</v>
          </cell>
        </row>
        <row r="81">
          <cell r="G81" t="str">
            <v>CL White Males</v>
          </cell>
          <cell r="I81">
            <v>52</v>
          </cell>
          <cell r="J81">
            <v>43</v>
          </cell>
          <cell r="K81">
            <v>53</v>
          </cell>
          <cell r="L81">
            <v>9.5695960312836004E-3</v>
          </cell>
          <cell r="M81">
            <v>52</v>
          </cell>
          <cell r="N81">
            <v>52</v>
          </cell>
          <cell r="O81">
            <v>27</v>
          </cell>
          <cell r="P81">
            <v>50</v>
          </cell>
          <cell r="Q81">
            <v>50</v>
          </cell>
          <cell r="R81">
            <v>50</v>
          </cell>
          <cell r="S81">
            <v>50</v>
          </cell>
        </row>
        <row r="82">
          <cell r="G82" t="str">
            <v>BU White Males</v>
          </cell>
          <cell r="I82">
            <v>14</v>
          </cell>
          <cell r="J82">
            <v>15</v>
          </cell>
          <cell r="K82">
            <v>19</v>
          </cell>
          <cell r="L82">
            <v>0.1649647450214351</v>
          </cell>
          <cell r="M82">
            <v>21</v>
          </cell>
          <cell r="N82">
            <v>21</v>
          </cell>
          <cell r="O82">
            <v>21</v>
          </cell>
          <cell r="P82">
            <v>21</v>
          </cell>
          <cell r="Q82">
            <v>21</v>
          </cell>
          <cell r="R82">
            <v>21</v>
          </cell>
          <cell r="S82">
            <v>21</v>
          </cell>
        </row>
        <row r="83">
          <cell r="G83" t="str">
            <v>BL White Males</v>
          </cell>
          <cell r="I83">
            <v>9</v>
          </cell>
          <cell r="J83">
            <v>8</v>
          </cell>
          <cell r="K83">
            <v>3</v>
          </cell>
          <cell r="L83">
            <v>-0.42264973081037427</v>
          </cell>
          <cell r="M83">
            <v>3</v>
          </cell>
          <cell r="N83">
            <v>3</v>
          </cell>
          <cell r="O83">
            <v>0</v>
          </cell>
          <cell r="P83">
            <v>3</v>
          </cell>
          <cell r="Q83">
            <v>3</v>
          </cell>
          <cell r="R83">
            <v>3</v>
          </cell>
          <cell r="S83">
            <v>3</v>
          </cell>
        </row>
        <row r="84">
          <cell r="G84" t="str">
            <v>A White Males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</sheetData>
      <sheetData sheetId="3">
        <row r="5">
          <cell r="A5" t="str">
            <v>Venetia Mine</v>
          </cell>
          <cell r="B5" t="str">
            <v>Local</v>
          </cell>
        </row>
        <row r="6">
          <cell r="B6" t="str">
            <v>Budget</v>
          </cell>
          <cell r="C6" t="str">
            <v>Forecast</v>
          </cell>
          <cell r="D6" t="str">
            <v>Budget</v>
          </cell>
        </row>
        <row r="7">
          <cell r="B7" t="str">
            <v>2005</v>
          </cell>
          <cell r="C7" t="str">
            <v>2005</v>
          </cell>
          <cell r="D7" t="str">
            <v>2006</v>
          </cell>
        </row>
        <row r="8">
          <cell r="A8" t="str">
            <v>Labour</v>
          </cell>
          <cell r="B8">
            <v>202420000</v>
          </cell>
          <cell r="C8">
            <v>0</v>
          </cell>
          <cell r="D8">
            <v>0</v>
          </cell>
        </row>
        <row r="9">
          <cell r="A9" t="str">
            <v>Ferrosilicon</v>
          </cell>
          <cell r="B9">
            <v>3867000</v>
          </cell>
          <cell r="C9">
            <v>0</v>
          </cell>
          <cell r="D9">
            <v>0</v>
          </cell>
        </row>
        <row r="10">
          <cell r="A10" t="str">
            <v>Flocculant/Coagulants</v>
          </cell>
          <cell r="B10">
            <v>8381000</v>
          </cell>
          <cell r="C10">
            <v>0</v>
          </cell>
          <cell r="D10">
            <v>0</v>
          </cell>
        </row>
        <row r="11">
          <cell r="A11" t="str">
            <v>Power Costs</v>
          </cell>
          <cell r="B11">
            <v>21281000</v>
          </cell>
          <cell r="C11">
            <v>0</v>
          </cell>
          <cell r="D11">
            <v>0</v>
          </cell>
        </row>
        <row r="12">
          <cell r="A12" t="str">
            <v>Fuel</v>
          </cell>
          <cell r="B12">
            <v>121796000</v>
          </cell>
          <cell r="C12">
            <v>0</v>
          </cell>
          <cell r="D12">
            <v>0</v>
          </cell>
        </row>
        <row r="13">
          <cell r="A13" t="str">
            <v>Emv Spares:Local</v>
          </cell>
          <cell r="B13">
            <v>16432000</v>
          </cell>
          <cell r="C13">
            <v>0</v>
          </cell>
          <cell r="D13">
            <v>0</v>
          </cell>
        </row>
        <row r="14">
          <cell r="A14" t="str">
            <v>Emv Spares:Komatsu</v>
          </cell>
          <cell r="B14">
            <v>19312000</v>
          </cell>
          <cell r="C14">
            <v>0</v>
          </cell>
          <cell r="D14">
            <v>0</v>
          </cell>
        </row>
        <row r="15">
          <cell r="A15" t="str">
            <v>Emv Spares:Cat</v>
          </cell>
          <cell r="B15">
            <v>71263000</v>
          </cell>
          <cell r="C15">
            <v>0</v>
          </cell>
          <cell r="D15">
            <v>0</v>
          </cell>
        </row>
        <row r="16">
          <cell r="A16" t="str">
            <v>Emv Spares:Tamrock</v>
          </cell>
          <cell r="B16">
            <v>18144000</v>
          </cell>
          <cell r="C16">
            <v>0</v>
          </cell>
          <cell r="D16">
            <v>0</v>
          </cell>
        </row>
        <row r="17">
          <cell r="A17" t="str">
            <v>Emv Spares:Other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Tyres</v>
          </cell>
          <cell r="B18">
            <v>10981000</v>
          </cell>
          <cell r="C18">
            <v>0</v>
          </cell>
          <cell r="D18">
            <v>0</v>
          </cell>
        </row>
        <row r="19">
          <cell r="A19" t="str">
            <v>General Stores</v>
          </cell>
          <cell r="B19">
            <v>90985000</v>
          </cell>
          <cell r="C19">
            <v>0</v>
          </cell>
          <cell r="D19">
            <v>0</v>
          </cell>
        </row>
        <row r="20">
          <cell r="A20" t="str">
            <v>Explosives</v>
          </cell>
          <cell r="B20">
            <v>46238000</v>
          </cell>
          <cell r="C20">
            <v>0</v>
          </cell>
          <cell r="D20">
            <v>0</v>
          </cell>
        </row>
        <row r="21">
          <cell r="A21" t="str">
            <v>General Expenses</v>
          </cell>
          <cell r="B21">
            <v>108103050.96000004</v>
          </cell>
          <cell r="C21">
            <v>778191065</v>
          </cell>
          <cell r="D21">
            <v>845207.3399978642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P"/>
      <sheetName val="ORP Data"/>
      <sheetName val="ORP Design"/>
      <sheetName val="ORP Design Data"/>
      <sheetName val="ALP"/>
      <sheetName val="ALP Data"/>
      <sheetName val="ARP"/>
      <sheetName val="ARP Data"/>
      <sheetName val="Oxide Cooler Data"/>
      <sheetName val="SCP WW Data"/>
      <sheetName val="SCP 350"/>
      <sheetName val="SCP 350 Data"/>
      <sheetName val="SCP 350 (2)"/>
      <sheetName val="SCP 350 Data (2)"/>
      <sheetName val="SCP 350 (3)"/>
      <sheetName val="SCP 350 Data (3)"/>
    </sheetNames>
    <sheetDataSet>
      <sheetData sheetId="0" refreshError="1"/>
      <sheetData sheetId="1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55963817978057795</v>
          </cell>
          <cell r="C4">
            <v>0</v>
          </cell>
          <cell r="D4">
            <v>52.4202599690773</v>
          </cell>
          <cell r="E4">
            <v>52.4202599690773</v>
          </cell>
          <cell r="F4">
            <v>52.4202599690773</v>
          </cell>
          <cell r="G4">
            <v>0</v>
          </cell>
          <cell r="H4">
            <v>0</v>
          </cell>
          <cell r="I4">
            <v>0.26869648000000002</v>
          </cell>
          <cell r="J4">
            <v>52</v>
          </cell>
          <cell r="K4">
            <v>2.5526855279017702</v>
          </cell>
          <cell r="L4">
            <v>0.818290282918539</v>
          </cell>
          <cell r="M4">
            <v>53.7343952449841</v>
          </cell>
          <cell r="N4">
            <v>61.264452669642502</v>
          </cell>
          <cell r="O4">
            <v>0.54789028291853903</v>
          </cell>
          <cell r="P4">
            <v>0.27039999999999997</v>
          </cell>
          <cell r="Q4">
            <v>0</v>
          </cell>
          <cell r="R4">
            <v>1.70352E-3</v>
          </cell>
          <cell r="S4">
            <v>0.41936207975261802</v>
          </cell>
          <cell r="T4">
            <v>52.000897889324698</v>
          </cell>
          <cell r="U4">
            <v>52.000897889324698</v>
          </cell>
          <cell r="V4">
            <v>0</v>
          </cell>
          <cell r="W4">
            <v>0</v>
          </cell>
          <cell r="X4">
            <v>0.27039999999999997</v>
          </cell>
          <cell r="Y4">
            <v>51.907338393851198</v>
          </cell>
          <cell r="Z4">
            <v>0</v>
          </cell>
          <cell r="AA4">
            <v>3.3815577375061699E-4</v>
          </cell>
          <cell r="AB4">
            <v>3.68218193636798E-2</v>
          </cell>
          <cell r="AC4">
            <v>0</v>
          </cell>
          <cell r="AD4">
            <v>0</v>
          </cell>
          <cell r="AE4">
            <v>0</v>
          </cell>
          <cell r="AF4">
            <v>0.14027610002796001</v>
          </cell>
          <cell r="AG4">
            <v>3.7159975137430398E-2</v>
          </cell>
          <cell r="AH4">
            <v>0</v>
          </cell>
          <cell r="AI4">
            <v>0</v>
          </cell>
          <cell r="AJ4">
            <v>0</v>
          </cell>
          <cell r="AK4">
            <v>3.7159975137430398E-2</v>
          </cell>
          <cell r="AL4">
            <v>0</v>
          </cell>
          <cell r="AM4">
            <v>0</v>
          </cell>
          <cell r="AN4">
            <v>52.000897889324698</v>
          </cell>
          <cell r="AO4">
            <v>51.954097081224297</v>
          </cell>
          <cell r="AP4">
            <v>4.6800808100392201E-2</v>
          </cell>
          <cell r="AQ4">
            <v>0</v>
          </cell>
          <cell r="AR4">
            <v>51.954097081224297</v>
          </cell>
          <cell r="AS4">
            <v>4.6758687373101897E-2</v>
          </cell>
          <cell r="AT4">
            <v>0</v>
          </cell>
          <cell r="AU4">
            <v>51.907338393851198</v>
          </cell>
          <cell r="AV4">
            <v>4.67166045544661E-2</v>
          </cell>
          <cell r="AW4">
            <v>51.860621789296701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52247820464314798</v>
          </cell>
          <cell r="BJ4">
            <v>52.121184493970198</v>
          </cell>
          <cell r="BK4">
            <v>0.261915499969698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69693771995425702</v>
          </cell>
          <cell r="BS4">
            <v>0</v>
          </cell>
          <cell r="BT4">
            <v>0</v>
          </cell>
          <cell r="BU4">
            <v>1.1635375234636299E-3</v>
          </cell>
          <cell r="BV4">
            <v>0.46423021526153002</v>
          </cell>
          <cell r="BW4">
            <v>0.232707504692726</v>
          </cell>
          <cell r="BX4">
            <v>0.23154396716926301</v>
          </cell>
          <cell r="BY4">
            <v>0</v>
          </cell>
          <cell r="BZ4">
            <v>0.46539375275209899</v>
          </cell>
          <cell r="CA4">
            <v>0.46539375275209899</v>
          </cell>
          <cell r="CB4">
            <v>0.46539375275209899</v>
          </cell>
          <cell r="CC4">
            <v>0.46539375275209899</v>
          </cell>
          <cell r="CD4">
            <v>0.232707504692726</v>
          </cell>
          <cell r="CE4">
            <v>0</v>
          </cell>
          <cell r="CF4">
            <v>1.1635375234636299E-3</v>
          </cell>
          <cell r="CG4">
            <v>0.46539375275209899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77091205214867398</v>
          </cell>
          <cell r="CQ4">
            <v>0.81089150963311796</v>
          </cell>
          <cell r="CR4">
            <v>10.082742952520301</v>
          </cell>
          <cell r="CS4">
            <v>53.248542465908102</v>
          </cell>
          <cell r="CT4">
            <v>53.248542465908102</v>
          </cell>
          <cell r="CU4">
            <v>53.248542465908102</v>
          </cell>
          <cell r="CV4">
            <v>52.540491509676897</v>
          </cell>
          <cell r="CW4">
            <v>2.0416757737506202E-3</v>
          </cell>
          <cell r="CX4">
            <v>9.2718514428841594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9960756073762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941899103539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2871853146287604</v>
          </cell>
          <cell r="W5">
            <v>0</v>
          </cell>
          <cell r="X5">
            <v>10.9960756073762</v>
          </cell>
          <cell r="Y5">
            <v>0</v>
          </cell>
          <cell r="Z5">
            <v>0</v>
          </cell>
          <cell r="AA5">
            <v>0</v>
          </cell>
          <cell r="AB5">
            <v>3.8995493849010501</v>
          </cell>
          <cell r="AC5">
            <v>11.1487676506417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899549384901050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69.123443324692</v>
          </cell>
          <cell r="BI5">
            <v>0</v>
          </cell>
          <cell r="BJ5">
            <v>0</v>
          </cell>
          <cell r="BK5">
            <v>0</v>
          </cell>
          <cell r="BL5">
            <v>141.745591255882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17.5303602704066</v>
          </cell>
          <cell r="BQ5">
            <v>27.799663412875098</v>
          </cell>
          <cell r="BR5">
            <v>81.699497476972894</v>
          </cell>
          <cell r="BS5">
            <v>59.997241800000097</v>
          </cell>
          <cell r="BT5">
            <v>0</v>
          </cell>
          <cell r="BU5">
            <v>60.1479991983581</v>
          </cell>
          <cell r="BV5">
            <v>81.699497476972894</v>
          </cell>
          <cell r="BW5">
            <v>64.556907650715104</v>
          </cell>
          <cell r="BX5">
            <v>64.556907650715104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6.057608180559399</v>
          </cell>
          <cell r="CD5">
            <v>0</v>
          </cell>
          <cell r="CE5">
            <v>0</v>
          </cell>
          <cell r="CF5">
            <v>0</v>
          </cell>
          <cell r="CG5">
            <v>16.0576081805593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56.74312166760799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37.581047077427101</v>
          </cell>
          <cell r="C6">
            <v>0.27912290318798699</v>
          </cell>
          <cell r="D6">
            <v>0</v>
          </cell>
          <cell r="E6">
            <v>0</v>
          </cell>
          <cell r="F6">
            <v>0.10533675369041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43383592384499</v>
          </cell>
          <cell r="L6">
            <v>28.081704099062598</v>
          </cell>
          <cell r="M6">
            <v>0</v>
          </cell>
          <cell r="N6">
            <v>0</v>
          </cell>
          <cell r="O6">
            <v>0</v>
          </cell>
          <cell r="P6">
            <v>28.081704099062598</v>
          </cell>
          <cell r="Q6">
            <v>0</v>
          </cell>
          <cell r="R6">
            <v>29.0275275952262</v>
          </cell>
          <cell r="S6">
            <v>23.739529992299499</v>
          </cell>
          <cell r="T6">
            <v>0</v>
          </cell>
          <cell r="U6">
            <v>0.39752148081335698</v>
          </cell>
          <cell r="V6">
            <v>0</v>
          </cell>
          <cell r="W6">
            <v>29.0275275952262</v>
          </cell>
          <cell r="X6">
            <v>0</v>
          </cell>
          <cell r="Y6">
            <v>0</v>
          </cell>
          <cell r="Z6">
            <v>0.39752148081335698</v>
          </cell>
          <cell r="AA6">
            <v>39.899418306521298</v>
          </cell>
          <cell r="AB6">
            <v>0</v>
          </cell>
          <cell r="AC6">
            <v>0</v>
          </cell>
          <cell r="AD6">
            <v>12.485425587967301</v>
          </cell>
          <cell r="AE6">
            <v>3.47532353885964</v>
          </cell>
          <cell r="AF6">
            <v>13.841517085127601</v>
          </cell>
          <cell r="AG6">
            <v>37.581047077427101</v>
          </cell>
          <cell r="AH6">
            <v>0</v>
          </cell>
          <cell r="AI6">
            <v>0</v>
          </cell>
          <cell r="AJ6">
            <v>39.899418306521298</v>
          </cell>
          <cell r="AK6">
            <v>0</v>
          </cell>
          <cell r="AL6">
            <v>1.9307352993664699</v>
          </cell>
          <cell r="AM6">
            <v>2.97537827904153</v>
          </cell>
          <cell r="AN6">
            <v>3.37289975985489</v>
          </cell>
          <cell r="AO6">
            <v>0</v>
          </cell>
          <cell r="AP6">
            <v>3.37289975985489</v>
          </cell>
          <cell r="AQ6">
            <v>3.43486012216183</v>
          </cell>
          <cell r="AR6">
            <v>3.43486012216183</v>
          </cell>
          <cell r="AS6">
            <v>3.43486012216183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7678036160198E-2</v>
          </cell>
          <cell r="AY6">
            <v>9.3320925972138105E-2</v>
          </cell>
          <cell r="AZ6">
            <v>4.6937545489279003E-2</v>
          </cell>
          <cell r="BA6">
            <v>0.10533675369041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7678036160198E-2</v>
          </cell>
          <cell r="BG6">
            <v>4.6937545489279003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3.149588607401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2.810670142161801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2.2586709608509</v>
          </cell>
          <cell r="BZ6">
            <v>12.761818176390999</v>
          </cell>
          <cell r="CA6">
            <v>12.761818176390999</v>
          </cell>
          <cell r="CB6">
            <v>12.761818176390999</v>
          </cell>
          <cell r="CC6">
            <v>0</v>
          </cell>
          <cell r="CD6">
            <v>13.1495886074018</v>
          </cell>
          <cell r="CE6">
            <v>14.234570266238199</v>
          </cell>
          <cell r="CF6">
            <v>12.810670142161801</v>
          </cell>
          <cell r="CG6">
            <v>14.234570266238199</v>
          </cell>
          <cell r="CH6">
            <v>12.659912743803799</v>
          </cell>
          <cell r="CI6">
            <v>9.6999379584111693</v>
          </cell>
          <cell r="CJ6">
            <v>2.95997478539259</v>
          </cell>
          <cell r="CK6">
            <v>0.126848604008298</v>
          </cell>
          <cell r="CL6">
            <v>0.152274299179688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43383589979202</v>
          </cell>
          <cell r="CR6">
            <v>24.643383589979202</v>
          </cell>
          <cell r="CS6">
            <v>0</v>
          </cell>
          <cell r="CT6">
            <v>0</v>
          </cell>
          <cell r="CU6">
            <v>9.3320925972138105E-2</v>
          </cell>
          <cell r="CV6">
            <v>0</v>
          </cell>
          <cell r="CW6">
            <v>68.926945901747501</v>
          </cell>
          <cell r="CX6">
            <v>0</v>
          </cell>
        </row>
        <row r="7">
          <cell r="A7" t="str">
            <v xml:space="preserve">MT/HR TOTAL           </v>
          </cell>
          <cell r="B7">
            <v>38.1406852572077</v>
          </cell>
          <cell r="C7">
            <v>0.27912290318798699</v>
          </cell>
          <cell r="D7">
            <v>52.4202599690773</v>
          </cell>
          <cell r="E7">
            <v>52.4202599690773</v>
          </cell>
          <cell r="F7">
            <v>52.525596722767702</v>
          </cell>
          <cell r="G7">
            <v>23.168823592397601</v>
          </cell>
          <cell r="H7">
            <v>3.43832048847979</v>
          </cell>
          <cell r="I7">
            <v>11.264772087376199</v>
          </cell>
          <cell r="J7">
            <v>52</v>
          </cell>
          <cell r="K7">
            <v>27.1960691202862</v>
          </cell>
          <cell r="L7">
            <v>28.899994381981099</v>
          </cell>
          <cell r="M7">
            <v>53.7343952449841</v>
          </cell>
          <cell r="N7">
            <v>61.264452669642502</v>
          </cell>
          <cell r="O7">
            <v>0.54789028291853903</v>
          </cell>
          <cell r="P7">
            <v>28.352104099062601</v>
          </cell>
          <cell r="Q7">
            <v>11.9418991035398</v>
          </cell>
          <cell r="R7">
            <v>29.029231115226199</v>
          </cell>
          <cell r="S7">
            <v>24.158892072052101</v>
          </cell>
          <cell r="T7">
            <v>52.000897889324698</v>
          </cell>
          <cell r="U7">
            <v>52.398419370138001</v>
          </cell>
          <cell r="V7">
            <v>4.2871853146287604</v>
          </cell>
          <cell r="W7">
            <v>29.0275275952262</v>
          </cell>
          <cell r="X7">
            <v>11.266475607376201</v>
          </cell>
          <cell r="Y7">
            <v>51.907338393851198</v>
          </cell>
          <cell r="Z7">
            <v>0.39752148081335698</v>
          </cell>
          <cell r="AA7">
            <v>39.899756462295002</v>
          </cell>
          <cell r="AB7">
            <v>3.9363712042647299</v>
          </cell>
          <cell r="AC7">
            <v>11.148767650641799</v>
          </cell>
          <cell r="AD7">
            <v>12.485425587967301</v>
          </cell>
          <cell r="AE7">
            <v>3.47532353885964</v>
          </cell>
          <cell r="AF7">
            <v>13.981793185155601</v>
          </cell>
          <cell r="AG7">
            <v>37.6182070525646</v>
          </cell>
          <cell r="AH7">
            <v>9.9999999999999995E-7</v>
          </cell>
          <cell r="AI7">
            <v>9.9999999999999995E-7</v>
          </cell>
          <cell r="AJ7">
            <v>39.899418306521298</v>
          </cell>
          <cell r="AK7">
            <v>3.9367093600384799</v>
          </cell>
          <cell r="AL7">
            <v>1.9307352993664699</v>
          </cell>
          <cell r="AM7">
            <v>2.97537827904153</v>
          </cell>
          <cell r="AN7">
            <v>55.3737976491796</v>
          </cell>
          <cell r="AO7">
            <v>51.954097081224297</v>
          </cell>
          <cell r="AP7">
            <v>3.4197005679552799</v>
          </cell>
          <cell r="AQ7">
            <v>3.43486012216183</v>
          </cell>
          <cell r="AR7">
            <v>55.388957203386099</v>
          </cell>
          <cell r="AS7">
            <v>3.4816188095349299</v>
          </cell>
          <cell r="AT7">
            <v>3.55843366425125</v>
          </cell>
          <cell r="AU7">
            <v>55.465772058102402</v>
          </cell>
          <cell r="AV7">
            <v>3.6051502688057102</v>
          </cell>
          <cell r="AW7">
            <v>51.860621789296701</v>
          </cell>
          <cell r="AX7">
            <v>3.3527678036160198E-2</v>
          </cell>
          <cell r="AY7">
            <v>9.3320925972138105E-2</v>
          </cell>
          <cell r="AZ7">
            <v>4.6937545489279003E-2</v>
          </cell>
          <cell r="BA7">
            <v>0.10533675369041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7678036160198E-2</v>
          </cell>
          <cell r="BG7">
            <v>4.6937545489279003E-2</v>
          </cell>
          <cell r="BH7">
            <v>169.123443324692</v>
          </cell>
          <cell r="BI7">
            <v>0.52247820464314798</v>
          </cell>
          <cell r="BJ7">
            <v>52.121184493970198</v>
          </cell>
          <cell r="BK7">
            <v>0.26191549996969898</v>
          </cell>
          <cell r="BL7">
            <v>141.745591255882</v>
          </cell>
          <cell r="BM7">
            <v>36.418325772599999</v>
          </cell>
          <cell r="BN7">
            <v>36.418325772599999</v>
          </cell>
          <cell r="BO7">
            <v>13.1495886074018</v>
          </cell>
          <cell r="BP7">
            <v>17.5303602704066</v>
          </cell>
          <cell r="BQ7">
            <v>27.799663412875098</v>
          </cell>
          <cell r="BR7">
            <v>82.396435196927101</v>
          </cell>
          <cell r="BS7">
            <v>59.997241800000097</v>
          </cell>
          <cell r="BT7">
            <v>12.810670142161801</v>
          </cell>
          <cell r="BU7">
            <v>60.149162735881603</v>
          </cell>
          <cell r="BV7">
            <v>82.163727692234403</v>
          </cell>
          <cell r="BW7">
            <v>64.789615155407802</v>
          </cell>
          <cell r="BX7">
            <v>64.788451617884306</v>
          </cell>
          <cell r="BY7">
            <v>12.2586709608509</v>
          </cell>
          <cell r="BZ7">
            <v>13.227211929143101</v>
          </cell>
          <cell r="CA7">
            <v>13.227211929143101</v>
          </cell>
          <cell r="CB7">
            <v>13.227211929143101</v>
          </cell>
          <cell r="CC7">
            <v>16.523001933311502</v>
          </cell>
          <cell r="CD7">
            <v>13.382296112094499</v>
          </cell>
          <cell r="CE7">
            <v>14.234570266238199</v>
          </cell>
          <cell r="CF7">
            <v>12.8118336796853</v>
          </cell>
          <cell r="CG7">
            <v>30.757572199549699</v>
          </cell>
          <cell r="CH7">
            <v>12.659912743803799</v>
          </cell>
          <cell r="CI7">
            <v>9.6999379584111693</v>
          </cell>
          <cell r="CJ7">
            <v>2.95997478539259</v>
          </cell>
          <cell r="CK7">
            <v>0.126848604008298</v>
          </cell>
          <cell r="CL7">
            <v>0.152274299179688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57.51403371975701</v>
          </cell>
          <cell r="CQ7">
            <v>25.4542750996123</v>
          </cell>
          <cell r="CR7">
            <v>34.7261265424995</v>
          </cell>
          <cell r="CS7">
            <v>53.248542465908102</v>
          </cell>
          <cell r="CT7">
            <v>53.248542465908102</v>
          </cell>
          <cell r="CU7">
            <v>53.341863391880203</v>
          </cell>
          <cell r="CV7">
            <v>52.540491509676897</v>
          </cell>
          <cell r="CW7">
            <v>68.928987577521298</v>
          </cell>
          <cell r="CX7">
            <v>9.2718514428841594</v>
          </cell>
        </row>
        <row r="8">
          <cell r="A8" t="str">
            <v xml:space="preserve">Percent Solids        </v>
          </cell>
          <cell r="B8">
            <v>1.46729975092626</v>
          </cell>
          <cell r="C8">
            <v>0</v>
          </cell>
          <cell r="D8">
            <v>100</v>
          </cell>
          <cell r="E8">
            <v>100</v>
          </cell>
          <cell r="F8">
            <v>99.799456340788694</v>
          </cell>
          <cell r="G8">
            <v>0</v>
          </cell>
          <cell r="H8">
            <v>0</v>
          </cell>
          <cell r="I8">
            <v>2.3852811039214199</v>
          </cell>
          <cell r="J8">
            <v>100</v>
          </cell>
          <cell r="K8">
            <v>9.3862297400827703</v>
          </cell>
          <cell r="L8">
            <v>2.8314548165750999</v>
          </cell>
          <cell r="M8">
            <v>100</v>
          </cell>
          <cell r="N8">
            <v>100</v>
          </cell>
          <cell r="O8">
            <v>100</v>
          </cell>
          <cell r="P8">
            <v>0.95372110322118897</v>
          </cell>
          <cell r="Q8">
            <v>0</v>
          </cell>
          <cell r="R8">
            <v>5.8682918374179096E-3</v>
          </cell>
          <cell r="S8">
            <v>1.7358498001559901</v>
          </cell>
          <cell r="T8">
            <v>100</v>
          </cell>
          <cell r="U8">
            <v>99.241348335327999</v>
          </cell>
          <cell r="V8">
            <v>0</v>
          </cell>
          <cell r="W8">
            <v>0</v>
          </cell>
          <cell r="X8">
            <v>2.4000406997106301</v>
          </cell>
          <cell r="Y8">
            <v>100</v>
          </cell>
          <cell r="Z8">
            <v>0</v>
          </cell>
          <cell r="AA8">
            <v>8.4751337785775999E-4</v>
          </cell>
          <cell r="AB8">
            <v>0.935425483343298</v>
          </cell>
          <cell r="AC8">
            <v>0</v>
          </cell>
          <cell r="AD8">
            <v>0</v>
          </cell>
          <cell r="AE8">
            <v>0</v>
          </cell>
          <cell r="AF8">
            <v>1.00327689138537</v>
          </cell>
          <cell r="AG8">
            <v>9.8781887944595997E-2</v>
          </cell>
          <cell r="AH8">
            <v>0</v>
          </cell>
          <cell r="AI8">
            <v>0</v>
          </cell>
          <cell r="AJ8">
            <v>0</v>
          </cell>
          <cell r="AK8">
            <v>0.94393494004513301</v>
          </cell>
          <cell r="AL8">
            <v>0</v>
          </cell>
          <cell r="AM8">
            <v>0</v>
          </cell>
          <cell r="AN8">
            <v>93.908852375948896</v>
          </cell>
          <cell r="AO8">
            <v>100</v>
          </cell>
          <cell r="AP8">
            <v>1.36856450354001</v>
          </cell>
          <cell r="AQ8">
            <v>0</v>
          </cell>
          <cell r="AR8">
            <v>93.798655371775396</v>
          </cell>
          <cell r="AS8">
            <v>1.34301570421915</v>
          </cell>
          <cell r="AT8">
            <v>0</v>
          </cell>
          <cell r="AU8">
            <v>93.584451217007</v>
          </cell>
          <cell r="AV8">
            <v>1.2958296068458199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84583479647945803</v>
          </cell>
          <cell r="BS8">
            <v>0</v>
          </cell>
          <cell r="BT8">
            <v>0</v>
          </cell>
          <cell r="BU8">
            <v>1.93442014907638E-3</v>
          </cell>
          <cell r="BV8">
            <v>0.56500627259808101</v>
          </cell>
          <cell r="BW8">
            <v>0.35917408080684199</v>
          </cell>
          <cell r="BX8">
            <v>0.35738462856758102</v>
          </cell>
          <cell r="BY8">
            <v>0</v>
          </cell>
          <cell r="BZ8">
            <v>3.5184569147691001</v>
          </cell>
          <cell r="CA8">
            <v>3.5184569147691001</v>
          </cell>
          <cell r="CB8">
            <v>3.5184569147691001</v>
          </cell>
          <cell r="CC8">
            <v>2.8166416407289399</v>
          </cell>
          <cell r="CD8">
            <v>1.7389206063256399</v>
          </cell>
          <cell r="CE8">
            <v>0</v>
          </cell>
          <cell r="CF8">
            <v>9.0817407761744802E-3</v>
          </cell>
          <cell r="CG8">
            <v>1.5131030164952799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48942436044794102</v>
          </cell>
          <cell r="CQ8">
            <v>3.1856790517891</v>
          </cell>
          <cell r="CR8">
            <v>29.035034875486499</v>
          </cell>
          <cell r="CS8">
            <v>100</v>
          </cell>
          <cell r="CT8">
            <v>100</v>
          </cell>
          <cell r="CU8">
            <v>99.825051244860802</v>
          </cell>
          <cell r="CV8">
            <v>100</v>
          </cell>
          <cell r="CW8">
            <v>2.96199878382725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20218299</v>
          </cell>
          <cell r="C9">
            <v>0</v>
          </cell>
          <cell r="D9">
            <v>4.2326424620218299</v>
          </cell>
          <cell r="E9">
            <v>4.2326424620218299</v>
          </cell>
          <cell r="F9">
            <v>4.2326424620218299</v>
          </cell>
          <cell r="G9">
            <v>0</v>
          </cell>
          <cell r="H9">
            <v>0</v>
          </cell>
          <cell r="I9">
            <v>4.29316118636015</v>
          </cell>
          <cell r="J9">
            <v>4.2932144760930102</v>
          </cell>
          <cell r="K9">
            <v>4.2920759248922602</v>
          </cell>
          <cell r="L9">
            <v>4.29316118636015</v>
          </cell>
          <cell r="M9">
            <v>4.29316118636015</v>
          </cell>
          <cell r="N9">
            <v>4.2920759248922504</v>
          </cell>
          <cell r="O9">
            <v>4.29316118636015</v>
          </cell>
          <cell r="P9">
            <v>4.29316118636015</v>
          </cell>
          <cell r="Q9">
            <v>0</v>
          </cell>
          <cell r="R9">
            <v>4.29316118636015</v>
          </cell>
          <cell r="S9">
            <v>4.2326424620218299</v>
          </cell>
          <cell r="T9">
            <v>4.2326424620218299</v>
          </cell>
          <cell r="U9">
            <v>4.2326424620218299</v>
          </cell>
          <cell r="V9">
            <v>0</v>
          </cell>
          <cell r="W9">
            <v>0</v>
          </cell>
          <cell r="X9">
            <v>4.29316118636015</v>
          </cell>
          <cell r="Y9">
            <v>4.2326424620218299</v>
          </cell>
          <cell r="Z9">
            <v>0</v>
          </cell>
          <cell r="AA9">
            <v>4.2326424620218299</v>
          </cell>
          <cell r="AB9">
            <v>4.2326424620218299</v>
          </cell>
          <cell r="AC9">
            <v>0</v>
          </cell>
          <cell r="AD9">
            <v>0</v>
          </cell>
          <cell r="AE9">
            <v>0</v>
          </cell>
          <cell r="AF9">
            <v>4.2326424620218299</v>
          </cell>
          <cell r="AG9">
            <v>4.2326424620218299</v>
          </cell>
          <cell r="AH9">
            <v>0</v>
          </cell>
          <cell r="AI9">
            <v>0</v>
          </cell>
          <cell r="AJ9">
            <v>0</v>
          </cell>
          <cell r="AK9">
            <v>4.2326424620218299</v>
          </cell>
          <cell r="AL9">
            <v>0</v>
          </cell>
          <cell r="AM9">
            <v>0</v>
          </cell>
          <cell r="AN9">
            <v>4.2326424620218299</v>
          </cell>
          <cell r="AO9">
            <v>4.2326424620218299</v>
          </cell>
          <cell r="AP9">
            <v>4.2326424620218299</v>
          </cell>
          <cell r="AQ9">
            <v>0</v>
          </cell>
          <cell r="AR9">
            <v>4.2326424620218299</v>
          </cell>
          <cell r="AS9">
            <v>4.2326424620218299</v>
          </cell>
          <cell r="AT9">
            <v>0</v>
          </cell>
          <cell r="AU9">
            <v>4.2326424620218299</v>
          </cell>
          <cell r="AV9">
            <v>4.2326424620218299</v>
          </cell>
          <cell r="AW9">
            <v>4.232642462021829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20218299</v>
          </cell>
          <cell r="BJ9">
            <v>4.2326424620218299</v>
          </cell>
          <cell r="BK9">
            <v>4.2326424620218299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625167398</v>
          </cell>
          <cell r="BS9">
            <v>0</v>
          </cell>
          <cell r="BT9">
            <v>0</v>
          </cell>
          <cell r="BU9">
            <v>4.2326424625167398</v>
          </cell>
          <cell r="BV9">
            <v>4.2326424625167398</v>
          </cell>
          <cell r="BW9">
            <v>4.2326424625167398</v>
          </cell>
          <cell r="BX9">
            <v>4.2326424625167398</v>
          </cell>
          <cell r="BY9">
            <v>0</v>
          </cell>
          <cell r="BZ9">
            <v>4.2326424620218299</v>
          </cell>
          <cell r="CA9">
            <v>4.2326424620218299</v>
          </cell>
          <cell r="CB9">
            <v>4.2326424620218299</v>
          </cell>
          <cell r="CC9">
            <v>4.2326424620218299</v>
          </cell>
          <cell r="CD9">
            <v>4.2326424625167398</v>
          </cell>
          <cell r="CE9">
            <v>0</v>
          </cell>
          <cell r="CF9">
            <v>4.2326424625167398</v>
          </cell>
          <cell r="CG9">
            <v>4.2326424620218299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145810003</v>
          </cell>
          <cell r="CQ9">
            <v>4.2212565201613499</v>
          </cell>
          <cell r="CR9">
            <v>4.28630143567747</v>
          </cell>
          <cell r="CS9">
            <v>4.2212565201613499</v>
          </cell>
          <cell r="CT9">
            <v>4.2212565201613499</v>
          </cell>
          <cell r="CU9">
            <v>4.2212565201613499</v>
          </cell>
          <cell r="CV9">
            <v>4.29208554198825</v>
          </cell>
          <cell r="CW9">
            <v>4.2830183796291204</v>
          </cell>
          <cell r="CX9">
            <v>4.2920855419882402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873448601998989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8734486019989898</v>
          </cell>
          <cell r="Y10">
            <v>0</v>
          </cell>
          <cell r="Z10">
            <v>0</v>
          </cell>
          <cell r="AA10">
            <v>0</v>
          </cell>
          <cell r="AB10">
            <v>0.970839608465076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307263434479996</v>
          </cell>
          <cell r="AJ10">
            <v>0</v>
          </cell>
          <cell r="AK10">
            <v>0.97488734621020301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282024990469397</v>
          </cell>
          <cell r="BS10">
            <v>0.99995403000000105</v>
          </cell>
          <cell r="BT10">
            <v>0</v>
          </cell>
          <cell r="BU10">
            <v>0.99836744877714401</v>
          </cell>
          <cell r="BV10">
            <v>0.99282024990469397</v>
          </cell>
          <cell r="BW10">
            <v>0.99761253400071903</v>
          </cell>
          <cell r="BX10">
            <v>0.9976125340007190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8451980025395103</v>
          </cell>
          <cell r="CD10">
            <v>0</v>
          </cell>
          <cell r="CE10">
            <v>0</v>
          </cell>
          <cell r="CF10">
            <v>0</v>
          </cell>
          <cell r="CG10">
            <v>0.984519800253951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27751177575895</v>
          </cell>
          <cell r="CP10">
            <v>0.994685682713908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218913605209199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645449563908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6153327059042298E-4</v>
          </cell>
          <cell r="L11">
            <v>7.2883559304858805E-4</v>
          </cell>
          <cell r="M11">
            <v>0</v>
          </cell>
          <cell r="N11">
            <v>0</v>
          </cell>
          <cell r="O11">
            <v>0</v>
          </cell>
          <cell r="P11">
            <v>7.2870873248416805E-4</v>
          </cell>
          <cell r="Q11">
            <v>0</v>
          </cell>
          <cell r="R11">
            <v>8.6674095395038197E-4</v>
          </cell>
          <cell r="S11">
            <v>6.6287617599812597E-4</v>
          </cell>
          <cell r="T11">
            <v>0</v>
          </cell>
          <cell r="U11">
            <v>8.5198353885034299E-4</v>
          </cell>
          <cell r="V11">
            <v>0</v>
          </cell>
          <cell r="W11">
            <v>1.0372722366401199E-3</v>
          </cell>
          <cell r="X11">
            <v>0</v>
          </cell>
          <cell r="Y11">
            <v>0</v>
          </cell>
          <cell r="Z11">
            <v>1.61034137743151E-3</v>
          </cell>
          <cell r="AA11">
            <v>8.1144843599023197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4233466308321005E-4</v>
          </cell>
          <cell r="AG11">
            <v>7.4428373777467804E-4</v>
          </cell>
          <cell r="AH11">
            <v>0</v>
          </cell>
          <cell r="AI11">
            <v>0</v>
          </cell>
          <cell r="AJ11">
            <v>8.2001015501300702E-4</v>
          </cell>
          <cell r="AK11">
            <v>0</v>
          </cell>
          <cell r="AL11">
            <v>1.19934128608096E-3</v>
          </cell>
          <cell r="AM11">
            <v>1.5883556677603499E-3</v>
          </cell>
          <cell r="AN11">
            <v>8.6908007172691395E-4</v>
          </cell>
          <cell r="AO11">
            <v>0</v>
          </cell>
          <cell r="AP11">
            <v>8.6826524215065804E-4</v>
          </cell>
          <cell r="AQ11">
            <v>1.5883556677603499E-3</v>
          </cell>
          <cell r="AR11">
            <v>8.8504512279586895E-4</v>
          </cell>
          <cell r="AS11">
            <v>8.8421532475327802E-4</v>
          </cell>
          <cell r="AT11">
            <v>1.5883556677603499E-3</v>
          </cell>
          <cell r="AU11">
            <v>9.00657200321266E-4</v>
          </cell>
          <cell r="AV11">
            <v>8.9981276475225105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5672132430199E-4</v>
          </cell>
          <cell r="BG11">
            <v>5.4578541310700403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745395104227601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131975036667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80663279616998E-4</v>
          </cell>
          <cell r="CA11">
            <v>3.37625138274682E-4</v>
          </cell>
          <cell r="CB11">
            <v>4.32028732651462E-4</v>
          </cell>
          <cell r="CC11">
            <v>0</v>
          </cell>
          <cell r="CD11">
            <v>1.07458957049778E-3</v>
          </cell>
          <cell r="CE11">
            <v>9.8416640814925297E-4</v>
          </cell>
          <cell r="CF11">
            <v>1.1013730443299101E-3</v>
          </cell>
          <cell r="CG11">
            <v>9.9878387162605805E-4</v>
          </cell>
          <cell r="CH11">
            <v>2.40063661191203E-3</v>
          </cell>
          <cell r="CI11">
            <v>8.2434601832289296E-3</v>
          </cell>
          <cell r="CJ11">
            <v>8.2434601832289296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232554963025902E-4</v>
          </cell>
          <cell r="CR11">
            <v>3.1719627298444403E-4</v>
          </cell>
          <cell r="CS11">
            <v>0</v>
          </cell>
          <cell r="CT11">
            <v>0</v>
          </cell>
          <cell r="CU11">
            <v>2.7483063686042198E-4</v>
          </cell>
          <cell r="CV11">
            <v>0</v>
          </cell>
          <cell r="CW11">
            <v>9.3464815707981904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323947904687601E-4</v>
          </cell>
          <cell r="C12">
            <v>9.0949178237258003E-3</v>
          </cell>
          <cell r="D12">
            <v>4.2326424620218299</v>
          </cell>
          <cell r="E12">
            <v>4.2326424620218299</v>
          </cell>
          <cell r="F12">
            <v>0.15176275262224501</v>
          </cell>
          <cell r="G12">
            <v>1.50968577134738E-3</v>
          </cell>
          <cell r="H12">
            <v>8.9957994317446908E-3</v>
          </cell>
          <cell r="I12">
            <v>1.00581885712834</v>
          </cell>
          <cell r="J12">
            <v>4.2932144760930102</v>
          </cell>
          <cell r="K12">
            <v>5.0933553307163705E-4</v>
          </cell>
          <cell r="L12">
            <v>7.5006987722970296E-4</v>
          </cell>
          <cell r="M12">
            <v>4.29316118636015</v>
          </cell>
          <cell r="N12">
            <v>4.2920759248922504</v>
          </cell>
          <cell r="O12">
            <v>4.29316118636015</v>
          </cell>
          <cell r="P12">
            <v>7.3572429938478399E-4</v>
          </cell>
          <cell r="Q12">
            <v>0.99995403000000105</v>
          </cell>
          <cell r="R12">
            <v>8.6679180955414096E-4</v>
          </cell>
          <cell r="S12">
            <v>6.7458410903444498E-4</v>
          </cell>
          <cell r="T12">
            <v>4.2326424620218299</v>
          </cell>
          <cell r="U12">
            <v>0.10942115069387701</v>
          </cell>
          <cell r="V12">
            <v>0.99995403000000105</v>
          </cell>
          <cell r="W12">
            <v>1.0372722366401199E-3</v>
          </cell>
          <cell r="X12">
            <v>1.00593532253619</v>
          </cell>
          <cell r="Y12">
            <v>4.2326424620218299</v>
          </cell>
          <cell r="Z12">
            <v>1.61034137743151E-3</v>
          </cell>
          <cell r="AA12">
            <v>8.1145531186411503E-4</v>
          </cell>
          <cell r="AB12">
            <v>0.977888889625391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5188255461793299E-4</v>
          </cell>
          <cell r="AG12">
            <v>7.4501955274321099E-4</v>
          </cell>
          <cell r="AH12">
            <v>0.99825910000000095</v>
          </cell>
          <cell r="AI12">
            <v>0.97307263434479996</v>
          </cell>
          <cell r="AJ12">
            <v>8.2001015501300702E-4</v>
          </cell>
          <cell r="AK12">
            <v>0.98202195410216897</v>
          </cell>
          <cell r="AL12">
            <v>1.19934128608096E-3</v>
          </cell>
          <cell r="AM12">
            <v>1.5883556677603499E-3</v>
          </cell>
          <cell r="AN12">
            <v>1.4222896070969999E-2</v>
          </cell>
          <cell r="AO12">
            <v>4.2326424620218299</v>
          </cell>
          <cell r="AP12">
            <v>8.8031038622382997E-4</v>
          </cell>
          <cell r="AQ12">
            <v>1.5883556677603499E-3</v>
          </cell>
          <cell r="AR12">
            <v>1.42268302483975E-2</v>
          </cell>
          <cell r="AS12">
            <v>8.9624958287204696E-4</v>
          </cell>
          <cell r="AT12">
            <v>1.5883556677603499E-3</v>
          </cell>
          <cell r="AU12">
            <v>1.3995221085721101E-2</v>
          </cell>
          <cell r="AV12">
            <v>9.1162333854537898E-4</v>
          </cell>
          <cell r="AW12">
            <v>4.2326424620218299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5672132430199E-4</v>
          </cell>
          <cell r="BG12">
            <v>5.4578541310700403E-4</v>
          </cell>
          <cell r="BH12">
            <v>0.99995403000000105</v>
          </cell>
          <cell r="BI12">
            <v>4.2326424620218299</v>
          </cell>
          <cell r="BJ12">
            <v>4.2326424620218299</v>
          </cell>
          <cell r="BK12">
            <v>4.2326424620218299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745395104227601E-3</v>
          </cell>
          <cell r="BP12">
            <v>0.99995403000000105</v>
          </cell>
          <cell r="BQ12">
            <v>0.99995403000000105</v>
          </cell>
          <cell r="BR12">
            <v>0.99928998766469901</v>
          </cell>
          <cell r="BS12">
            <v>0.99995403000000105</v>
          </cell>
          <cell r="BT12">
            <v>1.10131975036667E-3</v>
          </cell>
          <cell r="BU12">
            <v>0.99838220628423202</v>
          </cell>
          <cell r="BV12">
            <v>0.99713261762289795</v>
          </cell>
          <cell r="BW12">
            <v>1.00035870428018</v>
          </cell>
          <cell r="BX12">
            <v>1.0003449850264701</v>
          </cell>
          <cell r="BY12">
            <v>1.7359858675761401E-3</v>
          </cell>
          <cell r="BZ12">
            <v>3.06593229587353E-4</v>
          </cell>
          <cell r="CA12">
            <v>3.4993652190668499E-4</v>
          </cell>
          <cell r="CB12">
            <v>4.4778214641931301E-4</v>
          </cell>
          <cell r="CC12">
            <v>1.006270189811</v>
          </cell>
          <cell r="CD12">
            <v>1.09360160614854E-3</v>
          </cell>
          <cell r="CE12">
            <v>9.8416640814925297E-4</v>
          </cell>
          <cell r="CF12">
            <v>1.1014730512276399E-3</v>
          </cell>
          <cell r="CG12">
            <v>2.1556544084364998E-3</v>
          </cell>
          <cell r="CH12">
            <v>2.40063661191203E-3</v>
          </cell>
          <cell r="CI12">
            <v>8.2434601832289296E-3</v>
          </cell>
          <cell r="CJ12">
            <v>8.2434601832289296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27751177575895</v>
          </cell>
          <cell r="CP12">
            <v>0.99842952426381204</v>
          </cell>
          <cell r="CQ12">
            <v>2.8128583547521802E-4</v>
          </cell>
          <cell r="CR12">
            <v>4.4696234082051701E-4</v>
          </cell>
          <cell r="CS12">
            <v>4.2212565201613499</v>
          </cell>
          <cell r="CT12">
            <v>4.2212565201613499</v>
          </cell>
          <cell r="CU12">
            <v>0.15146523296192399</v>
          </cell>
          <cell r="CV12">
            <v>4.29208554198825</v>
          </cell>
          <cell r="CW12">
            <v>9.3467583612522704E-4</v>
          </cell>
          <cell r="CX12">
            <v>4.2920855419882402</v>
          </cell>
        </row>
        <row r="13">
          <cell r="A13" t="str">
            <v xml:space="preserve">Temperature C         </v>
          </cell>
          <cell r="B13">
            <v>128.72251865220201</v>
          </cell>
          <cell r="C13">
            <v>20.000000000000401</v>
          </cell>
          <cell r="D13">
            <v>809.99999992040796</v>
          </cell>
          <cell r="E13">
            <v>809.19410438481702</v>
          </cell>
          <cell r="F13">
            <v>807.38975863663302</v>
          </cell>
          <cell r="G13">
            <v>31</v>
          </cell>
          <cell r="H13">
            <v>20</v>
          </cell>
          <cell r="I13">
            <v>51.447803459981998</v>
          </cell>
          <cell r="J13">
            <v>31</v>
          </cell>
          <cell r="K13">
            <v>518.62633314981099</v>
          </cell>
          <cell r="L13">
            <v>221.33954011703401</v>
          </cell>
          <cell r="M13">
            <v>221.33954011703401</v>
          </cell>
          <cell r="N13">
            <v>518.62633314981099</v>
          </cell>
          <cell r="O13">
            <v>216.49613662895501</v>
          </cell>
          <cell r="P13">
            <v>216.49613662895501</v>
          </cell>
          <cell r="Q13">
            <v>5</v>
          </cell>
          <cell r="R13">
            <v>51.447803459981998</v>
          </cell>
          <cell r="S13">
            <v>139.99999999864099</v>
          </cell>
          <cell r="T13">
            <v>139.99999999864099</v>
          </cell>
          <cell r="U13">
            <v>139.13081668824</v>
          </cell>
          <cell r="V13">
            <v>5</v>
          </cell>
          <cell r="W13">
            <v>51.447803459982097</v>
          </cell>
          <cell r="X13">
            <v>51.447803459982097</v>
          </cell>
          <cell r="Y13">
            <v>125.36085164835499</v>
          </cell>
          <cell r="Z13">
            <v>40</v>
          </cell>
          <cell r="AA13">
            <v>81.245659674723399</v>
          </cell>
          <cell r="AB13">
            <v>81.245659674723399</v>
          </cell>
          <cell r="AC13">
            <v>5</v>
          </cell>
          <cell r="AD13">
            <v>40</v>
          </cell>
          <cell r="AE13">
            <v>20</v>
          </cell>
          <cell r="AF13">
            <v>100.45134063345</v>
          </cell>
          <cell r="AG13">
            <v>123.632825073924</v>
          </cell>
          <cell r="AH13">
            <v>20</v>
          </cell>
          <cell r="AI13">
            <v>77.680425824177306</v>
          </cell>
          <cell r="AJ13">
            <v>74.695994808758101</v>
          </cell>
          <cell r="AK13">
            <v>74.695994808758101</v>
          </cell>
          <cell r="AL13">
            <v>20</v>
          </cell>
          <cell r="AM13">
            <v>30</v>
          </cell>
          <cell r="AN13">
            <v>132.530028473003</v>
          </cell>
          <cell r="AO13">
            <v>132.530028473003</v>
          </cell>
          <cell r="AP13">
            <v>132.530028473003</v>
          </cell>
          <cell r="AQ13">
            <v>30</v>
          </cell>
          <cell r="AR13">
            <v>125.36085164835499</v>
          </cell>
          <cell r="AS13">
            <v>125.36085164835499</v>
          </cell>
          <cell r="AT13">
            <v>30</v>
          </cell>
          <cell r="AU13">
            <v>118.45302666408</v>
          </cell>
          <cell r="AV13">
            <v>118.45302666408</v>
          </cell>
          <cell r="AW13">
            <v>118.45302666408</v>
          </cell>
          <cell r="AX13">
            <v>20.000000000000401</v>
          </cell>
          <cell r="AY13">
            <v>20.000000000000401</v>
          </cell>
          <cell r="AZ13">
            <v>20.000000000000298</v>
          </cell>
          <cell r="BA13">
            <v>20.000000000000298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2482074791501</v>
          </cell>
          <cell r="BG13">
            <v>809.19410438481702</v>
          </cell>
          <cell r="BH13">
            <v>5</v>
          </cell>
          <cell r="BI13">
            <v>123.632825073924</v>
          </cell>
          <cell r="BJ13">
            <v>118.50481207553</v>
          </cell>
          <cell r="BK13">
            <v>118.50481207553</v>
          </cell>
          <cell r="BL13">
            <v>5</v>
          </cell>
          <cell r="BM13">
            <v>4.99999999999996</v>
          </cell>
          <cell r="BN13">
            <v>30</v>
          </cell>
          <cell r="BO13">
            <v>38.462210249689299</v>
          </cell>
          <cell r="BP13">
            <v>4.99999999999996</v>
          </cell>
          <cell r="BQ13">
            <v>4.99999999999996</v>
          </cell>
          <cell r="BR13">
            <v>38.462210249689299</v>
          </cell>
          <cell r="BS13">
            <v>4.99999999999996</v>
          </cell>
          <cell r="BT13">
            <v>22.9999999967912</v>
          </cell>
          <cell r="BU13">
            <v>19.462507248551901</v>
          </cell>
          <cell r="BV13">
            <v>38.462210249689299</v>
          </cell>
          <cell r="BW13">
            <v>22.9999999967912</v>
          </cell>
          <cell r="BX13">
            <v>22.9999999967912</v>
          </cell>
          <cell r="BY13">
            <v>5</v>
          </cell>
          <cell r="BZ13">
            <v>809.99999992040796</v>
          </cell>
          <cell r="CA13">
            <v>750.81349139712995</v>
          </cell>
          <cell r="CB13">
            <v>527.06486823212595</v>
          </cell>
          <cell r="CC13">
            <v>57.266189371735202</v>
          </cell>
          <cell r="CD13">
            <v>38.462210249689299</v>
          </cell>
          <cell r="CE13">
            <v>57.266189371735202</v>
          </cell>
          <cell r="CF13">
            <v>22.9999999967912</v>
          </cell>
          <cell r="CG13">
            <v>57.266189371735202</v>
          </cell>
          <cell r="CH13">
            <v>19.462507248551901</v>
          </cell>
          <cell r="CI13">
            <v>19.462507248552001</v>
          </cell>
          <cell r="CJ13">
            <v>19.462507248552001</v>
          </cell>
          <cell r="CK13">
            <v>20.000000000000401</v>
          </cell>
          <cell r="CL13">
            <v>20.000000000000401</v>
          </cell>
          <cell r="CM13">
            <v>30</v>
          </cell>
          <cell r="CN13">
            <v>20</v>
          </cell>
          <cell r="CO13">
            <v>55.7539236124261</v>
          </cell>
          <cell r="CP13">
            <v>33.157157182548801</v>
          </cell>
          <cell r="CQ13">
            <v>1070.0000000093</v>
          </cell>
          <cell r="CR13">
            <v>902.81567786931703</v>
          </cell>
          <cell r="CS13">
            <v>1070.0000000093</v>
          </cell>
          <cell r="CT13">
            <v>1069.2482074791501</v>
          </cell>
          <cell r="CU13">
            <v>1067.15997962341</v>
          </cell>
          <cell r="CV13">
            <v>516.03508825697099</v>
          </cell>
          <cell r="CW13">
            <v>70.498409169639402</v>
          </cell>
          <cell r="CX13">
            <v>516.035088256970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6.44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32219573186735</v>
          </cell>
          <cell r="C15">
            <v>0</v>
          </cell>
          <cell r="D15">
            <v>12.3847597427441</v>
          </cell>
          <cell r="E15">
            <v>12.3847597427441</v>
          </cell>
          <cell r="F15">
            <v>12.3847597427441</v>
          </cell>
          <cell r="G15">
            <v>0</v>
          </cell>
          <cell r="H15">
            <v>0</v>
          </cell>
          <cell r="I15">
            <v>11.199603196481799</v>
          </cell>
          <cell r="J15">
            <v>12.1121365563181</v>
          </cell>
          <cell r="K15">
            <v>0.59474379590940096</v>
          </cell>
          <cell r="L15">
            <v>0.19060320528340299</v>
          </cell>
          <cell r="M15">
            <v>12.5162771469434</v>
          </cell>
          <cell r="N15">
            <v>14.273851101825599</v>
          </cell>
          <cell r="O15">
            <v>0.12761931339993701</v>
          </cell>
          <cell r="P15">
            <v>6.2983891883465898E-2</v>
          </cell>
          <cell r="Q15">
            <v>11.9424480978789</v>
          </cell>
          <cell r="R15">
            <v>3.9679851886583497E-4</v>
          </cell>
          <cell r="S15">
            <v>9.9078077941953002E-2</v>
          </cell>
          <cell r="T15">
            <v>12.285681664802199</v>
          </cell>
          <cell r="U15">
            <v>12.285681664802199</v>
          </cell>
          <cell r="V15">
            <v>4.2873824055979401</v>
          </cell>
          <cell r="W15">
            <v>0</v>
          </cell>
          <cell r="X15">
            <v>11.199999995000599</v>
          </cell>
          <cell r="Y15">
            <v>12.2635773892077</v>
          </cell>
          <cell r="Z15">
            <v>0</v>
          </cell>
          <cell r="AA15">
            <v>7.9892354902352895E-5</v>
          </cell>
          <cell r="AB15">
            <v>4.0253767539711802</v>
          </cell>
          <cell r="AC15">
            <v>11.1492801830518</v>
          </cell>
          <cell r="AD15">
            <v>0</v>
          </cell>
          <cell r="AE15">
            <v>0</v>
          </cell>
          <cell r="AF15">
            <v>3.3141495244782299E-2</v>
          </cell>
          <cell r="AG15">
            <v>8.7793796595992193E-3</v>
          </cell>
          <cell r="AH15">
            <v>1.0017439360182099E-6</v>
          </cell>
          <cell r="AI15">
            <v>1.02767251354605E-6</v>
          </cell>
          <cell r="AJ15">
            <v>0</v>
          </cell>
          <cell r="AK15">
            <v>4.00877937972139</v>
          </cell>
          <cell r="AL15">
            <v>0</v>
          </cell>
          <cell r="AM15">
            <v>0</v>
          </cell>
          <cell r="AN15">
            <v>12.285681664802199</v>
          </cell>
          <cell r="AO15">
            <v>12.2746245513038</v>
          </cell>
          <cell r="AP15">
            <v>1.1057113498322E-2</v>
          </cell>
          <cell r="AQ15">
            <v>0</v>
          </cell>
          <cell r="AR15">
            <v>12.2746245513038</v>
          </cell>
          <cell r="AS15">
            <v>1.1047162096173501E-2</v>
          </cell>
          <cell r="AT15">
            <v>0</v>
          </cell>
          <cell r="AU15">
            <v>12.2635773892077</v>
          </cell>
          <cell r="AV15">
            <v>1.10372196502869E-2</v>
          </cell>
          <cell r="AW15">
            <v>12.252540169557401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69.13121828679701</v>
          </cell>
          <cell r="BI15">
            <v>0.12344019352713601</v>
          </cell>
          <cell r="BJ15">
            <v>12.314100461269099</v>
          </cell>
          <cell r="BK15">
            <v>6.1879901815422599E-2</v>
          </cell>
          <cell r="BL15">
            <v>141.752107600268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17.5311661781158</v>
          </cell>
          <cell r="BQ15">
            <v>27.800941422152199</v>
          </cell>
          <cell r="BR15">
            <v>82.454979249301203</v>
          </cell>
          <cell r="BS15">
            <v>60</v>
          </cell>
          <cell r="BT15">
            <v>0</v>
          </cell>
          <cell r="BU15">
            <v>60.246629354247098</v>
          </cell>
          <cell r="BV15">
            <v>82.400000000107894</v>
          </cell>
          <cell r="BW15">
            <v>64.766383176550704</v>
          </cell>
          <cell r="BX15">
            <v>64.766108280304707</v>
          </cell>
          <cell r="BY15">
            <v>0</v>
          </cell>
          <cell r="BZ15">
            <v>0.10995347632783301</v>
          </cell>
          <cell r="CA15">
            <v>0.10995347632783301</v>
          </cell>
          <cell r="CB15">
            <v>0.10995347632783301</v>
          </cell>
          <cell r="CC15">
            <v>16.420045133618402</v>
          </cell>
          <cell r="CD15">
            <v>5.4979249193270602E-2</v>
          </cell>
          <cell r="CE15">
            <v>0</v>
          </cell>
          <cell r="CF15">
            <v>2.7489624596635298E-4</v>
          </cell>
          <cell r="CG15">
            <v>16.420045133618402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48274283849701E-6</v>
          </cell>
          <cell r="CP15">
            <v>157.76179479057299</v>
          </cell>
          <cell r="CQ15">
            <v>0.19209718854094299</v>
          </cell>
          <cell r="CR15">
            <v>2.3523177508225501</v>
          </cell>
          <cell r="CS15">
            <v>12.6143820475219</v>
          </cell>
          <cell r="CT15">
            <v>12.6143820475219</v>
          </cell>
          <cell r="CU15">
            <v>12.6143820475219</v>
          </cell>
          <cell r="CV15">
            <v>12.241249852941699</v>
          </cell>
          <cell r="CW15">
            <v>4.76690873768188E-4</v>
          </cell>
          <cell r="CX15">
            <v>2.16022056228383</v>
          </cell>
        </row>
        <row r="16">
          <cell r="A16" t="str">
            <v xml:space="preserve">Gas Nm3/hr            </v>
          </cell>
          <cell r="B16">
            <v>34384.269629042203</v>
          </cell>
          <cell r="C16">
            <v>223.33100416427601</v>
          </cell>
          <cell r="D16">
            <v>0</v>
          </cell>
          <cell r="E16">
            <v>0</v>
          </cell>
          <cell r="F16">
            <v>84.281736498134705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403.000451833301</v>
          </cell>
          <cell r="L16">
            <v>21074.2525658741</v>
          </cell>
          <cell r="M16">
            <v>0</v>
          </cell>
          <cell r="N16">
            <v>0</v>
          </cell>
          <cell r="O16">
            <v>0</v>
          </cell>
          <cell r="P16">
            <v>21074.2525658741</v>
          </cell>
          <cell r="Q16">
            <v>0</v>
          </cell>
          <cell r="R16">
            <v>22251.010142639901</v>
          </cell>
          <cell r="S16">
            <v>23655.153899970199</v>
          </cell>
          <cell r="T16">
            <v>0</v>
          </cell>
          <cell r="U16">
            <v>308.83755053110599</v>
          </cell>
          <cell r="V16">
            <v>0</v>
          </cell>
          <cell r="W16">
            <v>22251.010142639901</v>
          </cell>
          <cell r="X16">
            <v>0</v>
          </cell>
          <cell r="Y16">
            <v>0</v>
          </cell>
          <cell r="Z16">
            <v>308.83755053110599</v>
          </cell>
          <cell r="AA16">
            <v>36366.551491550403</v>
          </cell>
          <cell r="AB16">
            <v>0</v>
          </cell>
          <cell r="AC16">
            <v>0</v>
          </cell>
          <cell r="AD16">
            <v>9700</v>
          </cell>
          <cell r="AE16">
            <v>2700</v>
          </cell>
          <cell r="AF16">
            <v>10729.1157290721</v>
          </cell>
          <cell r="AG16">
            <v>34384.269629042203</v>
          </cell>
          <cell r="AH16">
            <v>0</v>
          </cell>
          <cell r="AI16">
            <v>0</v>
          </cell>
          <cell r="AJ16">
            <v>36366.551491550403</v>
          </cell>
          <cell r="AK16">
            <v>0</v>
          </cell>
          <cell r="AL16">
            <v>1500</v>
          </cell>
          <cell r="AM16">
            <v>2304.2936762050599</v>
          </cell>
          <cell r="AN16">
            <v>2613.13122673617</v>
          </cell>
          <cell r="AO16">
            <v>0</v>
          </cell>
          <cell r="AP16">
            <v>2613.13122673617</v>
          </cell>
          <cell r="AQ16">
            <v>2660.1412378045902</v>
          </cell>
          <cell r="AR16">
            <v>2660.1412378045902</v>
          </cell>
          <cell r="AS16">
            <v>2660.1412378045902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6068078223098</v>
          </cell>
          <cell r="AY16">
            <v>74.667667428427194</v>
          </cell>
          <cell r="AZ16">
            <v>37.555532159491499</v>
          </cell>
          <cell r="BA16">
            <v>84.281736498134705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6068078223098</v>
          </cell>
          <cell r="BG16">
            <v>37.55553215949149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1362.1573595388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0940.487911174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0767.4849560683</v>
          </cell>
          <cell r="BZ16">
            <v>10879.708155656201</v>
          </cell>
          <cell r="CA16">
            <v>10879.708155656201</v>
          </cell>
          <cell r="CB16">
            <v>10879.708155656201</v>
          </cell>
          <cell r="CC16">
            <v>0</v>
          </cell>
          <cell r="CD16">
            <v>11362.1573595388</v>
          </cell>
          <cell r="CE16">
            <v>12712.050223129499</v>
          </cell>
          <cell r="CF16">
            <v>10940.4879111749</v>
          </cell>
          <cell r="CG16">
            <v>12712.050223129499</v>
          </cell>
          <cell r="CH16">
            <v>10752.921297011801</v>
          </cell>
          <cell r="CI16">
            <v>8238.81424488825</v>
          </cell>
          <cell r="CJ16">
            <v>2514.1070521235501</v>
          </cell>
          <cell r="CK16">
            <v>101.49373550665</v>
          </cell>
          <cell r="CL16">
            <v>121.83726865762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403.000450633401</v>
          </cell>
          <cell r="CR16">
            <v>18403.000450633401</v>
          </cell>
          <cell r="CS16">
            <v>0</v>
          </cell>
          <cell r="CT16">
            <v>0</v>
          </cell>
          <cell r="CU16">
            <v>74.667667428427194</v>
          </cell>
          <cell r="CV16">
            <v>0</v>
          </cell>
          <cell r="CW16">
            <v>58617.561634190301</v>
          </cell>
          <cell r="CX16">
            <v>0</v>
          </cell>
        </row>
        <row r="17">
          <cell r="A17" t="str">
            <v xml:space="preserve">Gas am3/hr            </v>
          </cell>
          <cell r="B17">
            <v>50635.4044433081</v>
          </cell>
          <cell r="C17">
            <v>30.689986275614601</v>
          </cell>
          <cell r="D17">
            <v>0</v>
          </cell>
          <cell r="E17">
            <v>0</v>
          </cell>
          <cell r="F17">
            <v>333.71858785210401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53394.5983154348</v>
          </cell>
          <cell r="L17">
            <v>38529.545437815301</v>
          </cell>
          <cell r="M17">
            <v>0</v>
          </cell>
          <cell r="N17">
            <v>0</v>
          </cell>
          <cell r="O17">
            <v>0</v>
          </cell>
          <cell r="P17">
            <v>38536.253028466002</v>
          </cell>
          <cell r="Q17">
            <v>0</v>
          </cell>
          <cell r="R17">
            <v>33490.430402447499</v>
          </cell>
          <cell r="S17">
            <v>35812.917784462101</v>
          </cell>
          <cell r="T17">
            <v>0</v>
          </cell>
          <cell r="U17">
            <v>466.58352266966102</v>
          </cell>
          <cell r="V17">
            <v>0</v>
          </cell>
          <cell r="W17">
            <v>27984.483311006901</v>
          </cell>
          <cell r="X17">
            <v>0</v>
          </cell>
          <cell r="Y17">
            <v>0</v>
          </cell>
          <cell r="Z17">
            <v>246.85540990532201</v>
          </cell>
          <cell r="AA17">
            <v>49170.614590970297</v>
          </cell>
          <cell r="AB17">
            <v>0</v>
          </cell>
          <cell r="AC17">
            <v>0</v>
          </cell>
          <cell r="AD17">
            <v>9364.0913376006592</v>
          </cell>
          <cell r="AE17">
            <v>2897.6935749588101</v>
          </cell>
          <cell r="AF17">
            <v>14688.536490677099</v>
          </cell>
          <cell r="AG17">
            <v>50492.9036737926</v>
          </cell>
          <cell r="AH17">
            <v>0</v>
          </cell>
          <cell r="AI17">
            <v>0</v>
          </cell>
          <cell r="AJ17">
            <v>48657.224624112598</v>
          </cell>
          <cell r="AK17">
            <v>0</v>
          </cell>
          <cell r="AL17">
            <v>1609.8297638660099</v>
          </cell>
          <cell r="AM17">
            <v>1873.2443491305301</v>
          </cell>
          <cell r="AN17">
            <v>3881.0000017061002</v>
          </cell>
          <cell r="AO17">
            <v>0</v>
          </cell>
          <cell r="AP17">
            <v>3884.6421532438098</v>
          </cell>
          <cell r="AQ17">
            <v>2162.5258069592901</v>
          </cell>
          <cell r="AR17">
            <v>3881.0000006678301</v>
          </cell>
          <cell r="AS17">
            <v>3884.6421522045598</v>
          </cell>
          <cell r="AT17">
            <v>2240.3254739971298</v>
          </cell>
          <cell r="AU17">
            <v>3950.9301241159701</v>
          </cell>
          <cell r="AV17">
            <v>3954.6379020651102</v>
          </cell>
          <cell r="AW17">
            <v>0</v>
          </cell>
          <cell r="AX17">
            <v>18.780492897893499</v>
          </cell>
          <cell r="AY17">
            <v>52.273616608772002</v>
          </cell>
          <cell r="AZ17">
            <v>23.292869501940999</v>
          </cell>
          <cell r="BA17">
            <v>52.273616608888297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05823097</v>
          </cell>
          <cell r="BG17">
            <v>85.999999930515997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2237.4174982438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1632.107875934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7061.5038922908798</v>
          </cell>
          <cell r="BZ17">
            <v>43142.4341494896</v>
          </cell>
          <cell r="CA17">
            <v>37798.7795624637</v>
          </cell>
          <cell r="CB17">
            <v>29539.281098432399</v>
          </cell>
          <cell r="CC17">
            <v>0</v>
          </cell>
          <cell r="CD17">
            <v>12236.847414506799</v>
          </cell>
          <cell r="CE17">
            <v>14463.580699738201</v>
          </cell>
          <cell r="CF17">
            <v>11631.545013847701</v>
          </cell>
          <cell r="CG17">
            <v>14251.902409140601</v>
          </cell>
          <cell r="CH17">
            <v>5273.5648040127799</v>
          </cell>
          <cell r="CI17">
            <v>1176.6828179925501</v>
          </cell>
          <cell r="CJ17">
            <v>359.06945864972698</v>
          </cell>
          <cell r="CK17">
            <v>71.054109506665498</v>
          </cell>
          <cell r="CL17">
            <v>85.296285391178202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492.367034374503</v>
          </cell>
          <cell r="CR17">
            <v>77691.277259073395</v>
          </cell>
          <cell r="CS17">
            <v>0</v>
          </cell>
          <cell r="CT17">
            <v>0</v>
          </cell>
          <cell r="CU17">
            <v>339.55794389667301</v>
          </cell>
          <cell r="CV17">
            <v>0</v>
          </cell>
          <cell r="CW17">
            <v>73746.409683297694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87906499</v>
          </cell>
          <cell r="C19">
            <v>0</v>
          </cell>
          <cell r="D19">
            <v>1.7606530987906499</v>
          </cell>
          <cell r="E19">
            <v>1.7606530987906499</v>
          </cell>
          <cell r="F19">
            <v>1.7606530987906499</v>
          </cell>
          <cell r="G19">
            <v>0</v>
          </cell>
          <cell r="H19">
            <v>0</v>
          </cell>
          <cell r="I19">
            <v>1.7999626118640399</v>
          </cell>
          <cell r="J19">
            <v>1.7999999999999901</v>
          </cell>
          <cell r="K19">
            <v>1.79920098924786</v>
          </cell>
          <cell r="L19">
            <v>1.7999626118640399</v>
          </cell>
          <cell r="M19">
            <v>1.7999626118640399</v>
          </cell>
          <cell r="N19">
            <v>1.79920098924786</v>
          </cell>
          <cell r="O19">
            <v>1.7999626118640399</v>
          </cell>
          <cell r="P19">
            <v>1.7999626118640399</v>
          </cell>
          <cell r="Q19">
            <v>0</v>
          </cell>
          <cell r="R19">
            <v>1.7999626118640399</v>
          </cell>
          <cell r="S19">
            <v>1.7606530987906499</v>
          </cell>
          <cell r="T19">
            <v>1.7606530987906499</v>
          </cell>
          <cell r="U19">
            <v>1.7606530987906499</v>
          </cell>
          <cell r="V19">
            <v>0</v>
          </cell>
          <cell r="W19">
            <v>0</v>
          </cell>
          <cell r="X19">
            <v>1.7999626118640399</v>
          </cell>
          <cell r="Y19">
            <v>1.7606530987906499</v>
          </cell>
          <cell r="Z19">
            <v>0</v>
          </cell>
          <cell r="AA19">
            <v>1.7606530987906499</v>
          </cell>
          <cell r="AB19">
            <v>1.7606530987906499</v>
          </cell>
          <cell r="AC19">
            <v>0</v>
          </cell>
          <cell r="AD19">
            <v>0</v>
          </cell>
          <cell r="AE19">
            <v>0</v>
          </cell>
          <cell r="AF19">
            <v>1.7606530987906499</v>
          </cell>
          <cell r="AG19">
            <v>1.7606530987906499</v>
          </cell>
          <cell r="AH19">
            <v>0</v>
          </cell>
          <cell r="AI19">
            <v>0</v>
          </cell>
          <cell r="AJ19">
            <v>0</v>
          </cell>
          <cell r="AK19">
            <v>1.7606530987906499</v>
          </cell>
          <cell r="AL19">
            <v>0</v>
          </cell>
          <cell r="AM19">
            <v>0</v>
          </cell>
          <cell r="AN19">
            <v>1.7606530987906499</v>
          </cell>
          <cell r="AO19">
            <v>1.7606530987906499</v>
          </cell>
          <cell r="AP19">
            <v>1.7606530987906499</v>
          </cell>
          <cell r="AQ19">
            <v>0</v>
          </cell>
          <cell r="AR19">
            <v>1.7606530987906499</v>
          </cell>
          <cell r="AS19">
            <v>1.7606530987906499</v>
          </cell>
          <cell r="AT19">
            <v>0</v>
          </cell>
          <cell r="AU19">
            <v>1.7606530987906499</v>
          </cell>
          <cell r="AV19">
            <v>1.7606530987906499</v>
          </cell>
          <cell r="AW19">
            <v>1.7606530987906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87906499</v>
          </cell>
          <cell r="BJ19">
            <v>1.7606530987906499</v>
          </cell>
          <cell r="BK19">
            <v>1.7606530987906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0977655901</v>
          </cell>
          <cell r="BS19">
            <v>0</v>
          </cell>
          <cell r="BT19">
            <v>0</v>
          </cell>
          <cell r="BU19">
            <v>1.7606530977655901</v>
          </cell>
          <cell r="BV19">
            <v>1.7606530977655901</v>
          </cell>
          <cell r="BW19">
            <v>1.7606530977655901</v>
          </cell>
          <cell r="BX19">
            <v>1.7606530977655901</v>
          </cell>
          <cell r="BY19">
            <v>0</v>
          </cell>
          <cell r="BZ19">
            <v>1.7606530987906499</v>
          </cell>
          <cell r="CA19">
            <v>1.7606530987906499</v>
          </cell>
          <cell r="CB19">
            <v>1.7606530987906499</v>
          </cell>
          <cell r="CC19">
            <v>1.7606530987906499</v>
          </cell>
          <cell r="CD19">
            <v>1.7606530977655901</v>
          </cell>
          <cell r="CE19">
            <v>0</v>
          </cell>
          <cell r="CF19">
            <v>1.7606530977655901</v>
          </cell>
          <cell r="CG19">
            <v>1.76065309879064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782936101</v>
          </cell>
          <cell r="CQ19">
            <v>1.7486542503303799</v>
          </cell>
          <cell r="CR19">
            <v>1.7951420413088801</v>
          </cell>
          <cell r="CS19">
            <v>1.7486542503303799</v>
          </cell>
          <cell r="CT19">
            <v>1.7486542503303799</v>
          </cell>
          <cell r="CU19">
            <v>1.7486542503303799</v>
          </cell>
          <cell r="CV19">
            <v>1.7992077400942199</v>
          </cell>
          <cell r="CW19">
            <v>1.79345191169313</v>
          </cell>
          <cell r="CX19">
            <v>1.7992077400942299</v>
          </cell>
        </row>
        <row r="20">
          <cell r="A20" t="str">
            <v xml:space="preserve"> 2 TiO2  wt.%         </v>
          </cell>
          <cell r="B20">
            <v>81.542783390644303</v>
          </cell>
          <cell r="C20">
            <v>0</v>
          </cell>
          <cell r="D20">
            <v>81.542783390644303</v>
          </cell>
          <cell r="E20">
            <v>81.542783390644303</v>
          </cell>
          <cell r="F20">
            <v>81.542783390644303</v>
          </cell>
          <cell r="G20">
            <v>0</v>
          </cell>
          <cell r="H20">
            <v>0</v>
          </cell>
          <cell r="I20">
            <v>62.353578127071501</v>
          </cell>
          <cell r="J20">
            <v>62.34</v>
          </cell>
          <cell r="K20">
            <v>62.630174128104997</v>
          </cell>
          <cell r="L20">
            <v>62.353578127071501</v>
          </cell>
          <cell r="M20">
            <v>62.353578127071501</v>
          </cell>
          <cell r="N20">
            <v>62.630174128104997</v>
          </cell>
          <cell r="O20">
            <v>62.353578127071501</v>
          </cell>
          <cell r="P20">
            <v>62.353578127071501</v>
          </cell>
          <cell r="Q20">
            <v>0</v>
          </cell>
          <cell r="R20">
            <v>62.353578127071501</v>
          </cell>
          <cell r="S20">
            <v>81.542783390644303</v>
          </cell>
          <cell r="T20">
            <v>81.542783390644303</v>
          </cell>
          <cell r="U20">
            <v>81.542783390644303</v>
          </cell>
          <cell r="V20">
            <v>0</v>
          </cell>
          <cell r="W20">
            <v>0</v>
          </cell>
          <cell r="X20">
            <v>62.353578127071501</v>
          </cell>
          <cell r="Y20">
            <v>81.542783390644303</v>
          </cell>
          <cell r="Z20">
            <v>0</v>
          </cell>
          <cell r="AA20">
            <v>81.542783390644303</v>
          </cell>
          <cell r="AB20">
            <v>81.542783390644303</v>
          </cell>
          <cell r="AC20">
            <v>0</v>
          </cell>
          <cell r="AD20">
            <v>0</v>
          </cell>
          <cell r="AE20">
            <v>0</v>
          </cell>
          <cell r="AF20">
            <v>81.542783390644303</v>
          </cell>
          <cell r="AG20">
            <v>81.542783390644303</v>
          </cell>
          <cell r="AH20">
            <v>0</v>
          </cell>
          <cell r="AI20">
            <v>0</v>
          </cell>
          <cell r="AJ20">
            <v>0</v>
          </cell>
          <cell r="AK20">
            <v>81.542783390644303</v>
          </cell>
          <cell r="AL20">
            <v>0</v>
          </cell>
          <cell r="AM20">
            <v>0</v>
          </cell>
          <cell r="AN20">
            <v>81.542783390644303</v>
          </cell>
          <cell r="AO20">
            <v>81.542783390644303</v>
          </cell>
          <cell r="AP20">
            <v>81.542783390644303</v>
          </cell>
          <cell r="AQ20">
            <v>0</v>
          </cell>
          <cell r="AR20">
            <v>81.542783390644303</v>
          </cell>
          <cell r="AS20">
            <v>81.542783390644303</v>
          </cell>
          <cell r="AT20">
            <v>0</v>
          </cell>
          <cell r="AU20">
            <v>81.542783390644303</v>
          </cell>
          <cell r="AV20">
            <v>81.542783390644303</v>
          </cell>
          <cell r="AW20">
            <v>81.542783390644303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390644303</v>
          </cell>
          <cell r="BJ20">
            <v>81.542783390644303</v>
          </cell>
          <cell r="BK20">
            <v>81.542783390644303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3353937907</v>
          </cell>
          <cell r="BS20">
            <v>0</v>
          </cell>
          <cell r="BT20">
            <v>0</v>
          </cell>
          <cell r="BU20">
            <v>81.542783353937907</v>
          </cell>
          <cell r="BV20">
            <v>81.542783353937907</v>
          </cell>
          <cell r="BW20">
            <v>81.542783353937907</v>
          </cell>
          <cell r="BX20">
            <v>81.542783353937907</v>
          </cell>
          <cell r="BY20">
            <v>0</v>
          </cell>
          <cell r="BZ20">
            <v>81.542783390644303</v>
          </cell>
          <cell r="CA20">
            <v>81.542783390644303</v>
          </cell>
          <cell r="CB20">
            <v>81.542783390644303</v>
          </cell>
          <cell r="CC20">
            <v>81.542783390644303</v>
          </cell>
          <cell r="CD20">
            <v>81.542783353937907</v>
          </cell>
          <cell r="CE20">
            <v>0</v>
          </cell>
          <cell r="CF20">
            <v>81.542783353937907</v>
          </cell>
          <cell r="CG20">
            <v>81.542783390644303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235221004</v>
          </cell>
          <cell r="CQ20">
            <v>80.987069433360702</v>
          </cell>
          <cell r="CR20">
            <v>64.104249086946396</v>
          </cell>
          <cell r="CS20">
            <v>80.987069433360702</v>
          </cell>
          <cell r="CT20">
            <v>80.987069433360702</v>
          </cell>
          <cell r="CU20">
            <v>80.987069433360702</v>
          </cell>
          <cell r="CV20">
            <v>62.627722445252999</v>
          </cell>
          <cell r="CW20">
            <v>65.531820547826996</v>
          </cell>
          <cell r="CX20">
            <v>62.627722445252999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583701</v>
          </cell>
          <cell r="J21">
            <v>18.920000000000002</v>
          </cell>
          <cell r="K21">
            <v>18.625578694212901</v>
          </cell>
          <cell r="L21">
            <v>18.906223134583701</v>
          </cell>
          <cell r="M21">
            <v>18.906223134583701</v>
          </cell>
          <cell r="N21">
            <v>18.625578694212901</v>
          </cell>
          <cell r="O21">
            <v>18.906223134583701</v>
          </cell>
          <cell r="P21">
            <v>18.906223134583701</v>
          </cell>
          <cell r="Q21">
            <v>0</v>
          </cell>
          <cell r="R21">
            <v>18.9062231345837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5837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5166608196</v>
          </cell>
          <cell r="CQ21">
            <v>0</v>
          </cell>
          <cell r="CR21">
            <v>17.1299282206556</v>
          </cell>
          <cell r="CS21">
            <v>0</v>
          </cell>
          <cell r="CT21">
            <v>0</v>
          </cell>
          <cell r="CU21">
            <v>0</v>
          </cell>
          <cell r="CV21">
            <v>18.628066261493</v>
          </cell>
          <cell r="CW21">
            <v>15.774850075759399</v>
          </cell>
          <cell r="CX21">
            <v>18.628066261493</v>
          </cell>
        </row>
        <row r="22">
          <cell r="A22" t="str">
            <v xml:space="preserve"> 4 Fe    wt.%         </v>
          </cell>
          <cell r="B22">
            <v>0.100000000032688</v>
          </cell>
          <cell r="C22">
            <v>0</v>
          </cell>
          <cell r="D22">
            <v>0.100000000032688</v>
          </cell>
          <cell r="E22">
            <v>0.100000000032688</v>
          </cell>
          <cell r="F22">
            <v>0.100000000032688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100000000032688</v>
          </cell>
          <cell r="T22">
            <v>0.100000000032688</v>
          </cell>
          <cell r="U22">
            <v>0.100000000032688</v>
          </cell>
          <cell r="V22">
            <v>0</v>
          </cell>
          <cell r="W22">
            <v>0</v>
          </cell>
          <cell r="X22">
            <v>0</v>
          </cell>
          <cell r="Y22">
            <v>0.100000000032688</v>
          </cell>
          <cell r="Z22">
            <v>0</v>
          </cell>
          <cell r="AA22">
            <v>0.100000000032688</v>
          </cell>
          <cell r="AB22">
            <v>0.100000000032688</v>
          </cell>
          <cell r="AC22">
            <v>0</v>
          </cell>
          <cell r="AD22">
            <v>0</v>
          </cell>
          <cell r="AE22">
            <v>0</v>
          </cell>
          <cell r="AF22">
            <v>0.100000000032688</v>
          </cell>
          <cell r="AG22">
            <v>0.100000000032688</v>
          </cell>
          <cell r="AH22">
            <v>0</v>
          </cell>
          <cell r="AI22">
            <v>0</v>
          </cell>
          <cell r="AJ22">
            <v>0</v>
          </cell>
          <cell r="AK22">
            <v>0.100000000032688</v>
          </cell>
          <cell r="AL22">
            <v>0</v>
          </cell>
          <cell r="AM22">
            <v>0</v>
          </cell>
          <cell r="AN22">
            <v>0.100000000032688</v>
          </cell>
          <cell r="AO22">
            <v>0.100000000032688</v>
          </cell>
          <cell r="AP22">
            <v>0.100000000032688</v>
          </cell>
          <cell r="AQ22">
            <v>0</v>
          </cell>
          <cell r="AR22">
            <v>0.100000000032688</v>
          </cell>
          <cell r="AS22">
            <v>0.100000000032688</v>
          </cell>
          <cell r="AT22">
            <v>0</v>
          </cell>
          <cell r="AU22">
            <v>0.100000000032688</v>
          </cell>
          <cell r="AV22">
            <v>0.100000000032688</v>
          </cell>
          <cell r="AW22">
            <v>0.100000000032688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.100000000032688</v>
          </cell>
          <cell r="BJ22">
            <v>0.100000000032688</v>
          </cell>
          <cell r="BK22">
            <v>0.100000000032688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.100000000593126</v>
          </cell>
          <cell r="BS22">
            <v>0</v>
          </cell>
          <cell r="BT22">
            <v>0</v>
          </cell>
          <cell r="BU22">
            <v>0.100000000593126</v>
          </cell>
          <cell r="BV22">
            <v>0.100000000593126</v>
          </cell>
          <cell r="BW22">
            <v>0.100000000593126</v>
          </cell>
          <cell r="BX22">
            <v>0.100000000593126</v>
          </cell>
          <cell r="BY22">
            <v>0</v>
          </cell>
          <cell r="BZ22">
            <v>0.100000000032688</v>
          </cell>
          <cell r="CA22">
            <v>0.100000000032688</v>
          </cell>
          <cell r="CB22">
            <v>0.100000000032688</v>
          </cell>
          <cell r="CC22">
            <v>0.100000000032688</v>
          </cell>
          <cell r="CD22">
            <v>0.100000000593126</v>
          </cell>
          <cell r="CE22">
            <v>0</v>
          </cell>
          <cell r="CF22">
            <v>0.100000000593126</v>
          </cell>
          <cell r="CG22">
            <v>0.100000000032688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38016854496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901354801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1055075798</v>
          </cell>
          <cell r="C23">
            <v>0</v>
          </cell>
          <cell r="D23">
            <v>5.81369610550757</v>
          </cell>
          <cell r="E23">
            <v>5.81369610550757</v>
          </cell>
          <cell r="F23">
            <v>5.81369610550757</v>
          </cell>
          <cell r="G23">
            <v>0</v>
          </cell>
          <cell r="H23">
            <v>0</v>
          </cell>
          <cell r="I23">
            <v>7.6744344579866404</v>
          </cell>
          <cell r="J23">
            <v>7.68</v>
          </cell>
          <cell r="K23">
            <v>7.5610604518906701</v>
          </cell>
          <cell r="L23">
            <v>7.6744344579866404</v>
          </cell>
          <cell r="M23">
            <v>7.6744344579866404</v>
          </cell>
          <cell r="N23">
            <v>7.5610604518906701</v>
          </cell>
          <cell r="O23">
            <v>7.6744344579866404</v>
          </cell>
          <cell r="P23">
            <v>7.6744344579866404</v>
          </cell>
          <cell r="Q23">
            <v>0</v>
          </cell>
          <cell r="R23">
            <v>7.6744344579866404</v>
          </cell>
          <cell r="S23">
            <v>5.8136961055075798</v>
          </cell>
          <cell r="T23">
            <v>5.81369610550757</v>
          </cell>
          <cell r="U23">
            <v>5.81369610550757</v>
          </cell>
          <cell r="V23">
            <v>0</v>
          </cell>
          <cell r="W23">
            <v>0</v>
          </cell>
          <cell r="X23">
            <v>7.6744344579866404</v>
          </cell>
          <cell r="Y23">
            <v>5.81369610550757</v>
          </cell>
          <cell r="Z23">
            <v>0</v>
          </cell>
          <cell r="AA23">
            <v>5.8136961055075798</v>
          </cell>
          <cell r="AB23">
            <v>5.8136961055075798</v>
          </cell>
          <cell r="AC23">
            <v>0</v>
          </cell>
          <cell r="AD23">
            <v>0</v>
          </cell>
          <cell r="AE23">
            <v>0</v>
          </cell>
          <cell r="AF23">
            <v>5.8136961055075798</v>
          </cell>
          <cell r="AG23">
            <v>5.8136961055075798</v>
          </cell>
          <cell r="AH23">
            <v>0</v>
          </cell>
          <cell r="AI23">
            <v>0</v>
          </cell>
          <cell r="AJ23">
            <v>0</v>
          </cell>
          <cell r="AK23">
            <v>5.8136961055075798</v>
          </cell>
          <cell r="AL23">
            <v>0</v>
          </cell>
          <cell r="AM23">
            <v>0</v>
          </cell>
          <cell r="AN23">
            <v>5.81369610550757</v>
          </cell>
          <cell r="AO23">
            <v>5.81369610550757</v>
          </cell>
          <cell r="AP23">
            <v>5.81369610550757</v>
          </cell>
          <cell r="AQ23">
            <v>0</v>
          </cell>
          <cell r="AR23">
            <v>5.81369610550757</v>
          </cell>
          <cell r="AS23">
            <v>5.8136961055075798</v>
          </cell>
          <cell r="AT23">
            <v>0</v>
          </cell>
          <cell r="AU23">
            <v>5.81369610550757</v>
          </cell>
          <cell r="AV23">
            <v>5.81369610550757</v>
          </cell>
          <cell r="AW23">
            <v>5.8136961055075798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1055075798</v>
          </cell>
          <cell r="BJ23">
            <v>5.8136961055075798</v>
          </cell>
          <cell r="BK23">
            <v>5.8136961055075798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61380896999</v>
          </cell>
          <cell r="BS23">
            <v>0</v>
          </cell>
          <cell r="BT23">
            <v>0</v>
          </cell>
          <cell r="BU23">
            <v>5.8136961380896999</v>
          </cell>
          <cell r="BV23">
            <v>5.8136961380896999</v>
          </cell>
          <cell r="BW23">
            <v>5.8136961380896999</v>
          </cell>
          <cell r="BX23">
            <v>5.8136961380896999</v>
          </cell>
          <cell r="BY23">
            <v>0</v>
          </cell>
          <cell r="BZ23">
            <v>5.81369610550757</v>
          </cell>
          <cell r="CA23">
            <v>5.81369610550757</v>
          </cell>
          <cell r="CB23">
            <v>5.81369610550757</v>
          </cell>
          <cell r="CC23">
            <v>5.81369610550757</v>
          </cell>
          <cell r="CD23">
            <v>5.8136961380896999</v>
          </cell>
          <cell r="CE23">
            <v>0</v>
          </cell>
          <cell r="CF23">
            <v>5.8136961380896999</v>
          </cell>
          <cell r="CG23">
            <v>5.8136961055075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6128011397</v>
          </cell>
          <cell r="CQ23">
            <v>3.6747945945339797E-2</v>
          </cell>
          <cell r="CR23">
            <v>6.9568514902538396</v>
          </cell>
          <cell r="CS23">
            <v>3.6747945945339797E-2</v>
          </cell>
          <cell r="CT23">
            <v>3.6747945945339797E-2</v>
          </cell>
          <cell r="CU23">
            <v>3.6747945945339797E-2</v>
          </cell>
          <cell r="CV23">
            <v>7.5620653728062699</v>
          </cell>
          <cell r="CW23">
            <v>7.3662467303269699</v>
          </cell>
          <cell r="CX23">
            <v>7.5620653728062699</v>
          </cell>
        </row>
        <row r="24">
          <cell r="A24" t="str">
            <v xml:space="preserve"> 6 Fe2O3 wt.%         </v>
          </cell>
          <cell r="B24">
            <v>1.7445609530545201</v>
          </cell>
          <cell r="C24">
            <v>0</v>
          </cell>
          <cell r="D24">
            <v>1.7445609530545201</v>
          </cell>
          <cell r="E24">
            <v>1.7445609530545201</v>
          </cell>
          <cell r="F24">
            <v>1.7445609530545201</v>
          </cell>
          <cell r="G24">
            <v>0</v>
          </cell>
          <cell r="H24">
            <v>0</v>
          </cell>
          <cell r="I24">
            <v>6.0079498295082601E-3</v>
          </cell>
          <cell r="J24">
            <v>0</v>
          </cell>
          <cell r="K24">
            <v>0.12839411371858001</v>
          </cell>
          <cell r="L24">
            <v>6.0079498295082601E-3</v>
          </cell>
          <cell r="M24">
            <v>6.0079498295082601E-3</v>
          </cell>
          <cell r="N24">
            <v>0.12839411371858001</v>
          </cell>
          <cell r="O24">
            <v>6.0079498295082601E-3</v>
          </cell>
          <cell r="P24">
            <v>6.0079498295082601E-3</v>
          </cell>
          <cell r="Q24">
            <v>0</v>
          </cell>
          <cell r="R24">
            <v>6.0079498295082601E-3</v>
          </cell>
          <cell r="S24">
            <v>1.7445609530545201</v>
          </cell>
          <cell r="T24">
            <v>1.7445609530545201</v>
          </cell>
          <cell r="U24">
            <v>1.7445609530545201</v>
          </cell>
          <cell r="V24">
            <v>0</v>
          </cell>
          <cell r="W24">
            <v>0</v>
          </cell>
          <cell r="X24">
            <v>6.0079498295082601E-3</v>
          </cell>
          <cell r="Y24">
            <v>1.7445609530545201</v>
          </cell>
          <cell r="Z24">
            <v>0</v>
          </cell>
          <cell r="AA24">
            <v>1.7445609530545201</v>
          </cell>
          <cell r="AB24">
            <v>1.7445609530545201</v>
          </cell>
          <cell r="AC24">
            <v>0</v>
          </cell>
          <cell r="AD24">
            <v>0</v>
          </cell>
          <cell r="AE24">
            <v>0</v>
          </cell>
          <cell r="AF24">
            <v>1.7445609530545201</v>
          </cell>
          <cell r="AG24">
            <v>1.7445609530545201</v>
          </cell>
          <cell r="AH24">
            <v>0</v>
          </cell>
          <cell r="AI24">
            <v>0</v>
          </cell>
          <cell r="AJ24">
            <v>0</v>
          </cell>
          <cell r="AK24">
            <v>1.7445609530545201</v>
          </cell>
          <cell r="AL24">
            <v>0</v>
          </cell>
          <cell r="AM24">
            <v>0</v>
          </cell>
          <cell r="AN24">
            <v>1.7445609530545201</v>
          </cell>
          <cell r="AO24">
            <v>1.7445609530545201</v>
          </cell>
          <cell r="AP24">
            <v>1.7445609530545201</v>
          </cell>
          <cell r="AQ24">
            <v>0</v>
          </cell>
          <cell r="AR24">
            <v>1.7445609530545201</v>
          </cell>
          <cell r="AS24">
            <v>1.7445609530545201</v>
          </cell>
          <cell r="AT24">
            <v>0</v>
          </cell>
          <cell r="AU24">
            <v>1.7445609530545201</v>
          </cell>
          <cell r="AV24">
            <v>1.7445609530545201</v>
          </cell>
          <cell r="AW24">
            <v>1.74456095305452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30545201</v>
          </cell>
          <cell r="BJ24">
            <v>1.7445609530545201</v>
          </cell>
          <cell r="BK24">
            <v>1.74456095305452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9628979299</v>
          </cell>
          <cell r="BS24">
            <v>0</v>
          </cell>
          <cell r="BT24">
            <v>0</v>
          </cell>
          <cell r="BU24">
            <v>1.7445609628979299</v>
          </cell>
          <cell r="BV24">
            <v>1.7445609628979299</v>
          </cell>
          <cell r="BW24">
            <v>1.7445609628979299</v>
          </cell>
          <cell r="BX24">
            <v>1.7445609628979299</v>
          </cell>
          <cell r="BY24">
            <v>0</v>
          </cell>
          <cell r="BZ24">
            <v>1.7445609530545201</v>
          </cell>
          <cell r="CA24">
            <v>1.7445609530545201</v>
          </cell>
          <cell r="CB24">
            <v>1.7445609530545201</v>
          </cell>
          <cell r="CC24">
            <v>1.7445609530545201</v>
          </cell>
          <cell r="CD24">
            <v>1.7445609628979299</v>
          </cell>
          <cell r="CE24">
            <v>0</v>
          </cell>
          <cell r="CF24">
            <v>1.7445609628979299</v>
          </cell>
          <cell r="CG24">
            <v>1.74456095305452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39573172</v>
          </cell>
          <cell r="CQ24">
            <v>8.2508179645020796</v>
          </cell>
          <cell r="CR24">
            <v>0.78063194692361104</v>
          </cell>
          <cell r="CS24">
            <v>8.2508179645020796</v>
          </cell>
          <cell r="CT24">
            <v>8.2508179645020796</v>
          </cell>
          <cell r="CU24">
            <v>8.2508179645020796</v>
          </cell>
          <cell r="CV24">
            <v>0.12730931112486599</v>
          </cell>
          <cell r="CW24">
            <v>0.29395853609327099</v>
          </cell>
          <cell r="CX24">
            <v>0.12730931112486599</v>
          </cell>
        </row>
        <row r="25">
          <cell r="A25" t="str">
            <v xml:space="preserve">14 Al2O3 wt.%         </v>
          </cell>
          <cell r="B25">
            <v>2.3768816833673898</v>
          </cell>
          <cell r="C25">
            <v>0</v>
          </cell>
          <cell r="D25">
            <v>2.3768816833673898</v>
          </cell>
          <cell r="E25">
            <v>2.3768816833673898</v>
          </cell>
          <cell r="F25">
            <v>2.3768816833673898</v>
          </cell>
          <cell r="G25">
            <v>0</v>
          </cell>
          <cell r="H25">
            <v>0</v>
          </cell>
          <cell r="I25">
            <v>2.4299495260164599</v>
          </cell>
          <cell r="J25">
            <v>2.4300000000000002</v>
          </cell>
          <cell r="K25">
            <v>2.4289213354846302</v>
          </cell>
          <cell r="L25">
            <v>2.4299495260164599</v>
          </cell>
          <cell r="M25">
            <v>2.4299495260164599</v>
          </cell>
          <cell r="N25">
            <v>2.4289213354846302</v>
          </cell>
          <cell r="O25">
            <v>2.4299495260164599</v>
          </cell>
          <cell r="P25">
            <v>2.4299495260164599</v>
          </cell>
          <cell r="Q25">
            <v>0</v>
          </cell>
          <cell r="R25">
            <v>2.4299495260164599</v>
          </cell>
          <cell r="S25">
            <v>2.3768816833673898</v>
          </cell>
          <cell r="T25">
            <v>2.3768816833673898</v>
          </cell>
          <cell r="U25">
            <v>2.3768816833673898</v>
          </cell>
          <cell r="V25">
            <v>0</v>
          </cell>
          <cell r="W25">
            <v>0</v>
          </cell>
          <cell r="X25">
            <v>2.4299495260164599</v>
          </cell>
          <cell r="Y25">
            <v>2.3768816833673898</v>
          </cell>
          <cell r="Z25">
            <v>0</v>
          </cell>
          <cell r="AA25">
            <v>2.3768816833673898</v>
          </cell>
          <cell r="AB25">
            <v>2.3768816833673898</v>
          </cell>
          <cell r="AC25">
            <v>0</v>
          </cell>
          <cell r="AD25">
            <v>0</v>
          </cell>
          <cell r="AE25">
            <v>0</v>
          </cell>
          <cell r="AF25">
            <v>2.3768816833673898</v>
          </cell>
          <cell r="AG25">
            <v>2.3768816833673898</v>
          </cell>
          <cell r="AH25">
            <v>0</v>
          </cell>
          <cell r="AI25">
            <v>0</v>
          </cell>
          <cell r="AJ25">
            <v>0</v>
          </cell>
          <cell r="AK25">
            <v>2.3768816833673898</v>
          </cell>
          <cell r="AL25">
            <v>0</v>
          </cell>
          <cell r="AM25">
            <v>0</v>
          </cell>
          <cell r="AN25">
            <v>2.3768816833673898</v>
          </cell>
          <cell r="AO25">
            <v>2.3768816833673898</v>
          </cell>
          <cell r="AP25">
            <v>2.3768816833673898</v>
          </cell>
          <cell r="AQ25">
            <v>0</v>
          </cell>
          <cell r="AR25">
            <v>2.3768816833673898</v>
          </cell>
          <cell r="AS25">
            <v>2.3768816833673898</v>
          </cell>
          <cell r="AT25">
            <v>0</v>
          </cell>
          <cell r="AU25">
            <v>2.3768816833673898</v>
          </cell>
          <cell r="AV25">
            <v>2.3768816833673898</v>
          </cell>
          <cell r="AW25">
            <v>2.3768816833673898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3673898</v>
          </cell>
          <cell r="BJ25">
            <v>2.3768816833673898</v>
          </cell>
          <cell r="BK25">
            <v>2.37688168336738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6819835599</v>
          </cell>
          <cell r="BS25">
            <v>0</v>
          </cell>
          <cell r="BT25">
            <v>0</v>
          </cell>
          <cell r="BU25">
            <v>2.3768816819835599</v>
          </cell>
          <cell r="BV25">
            <v>2.3768816819835599</v>
          </cell>
          <cell r="BW25">
            <v>2.3768816819835599</v>
          </cell>
          <cell r="BX25">
            <v>2.3768816819835599</v>
          </cell>
          <cell r="BY25">
            <v>0</v>
          </cell>
          <cell r="BZ25">
            <v>2.3768816833673898</v>
          </cell>
          <cell r="CA25">
            <v>2.3768816833673898</v>
          </cell>
          <cell r="CB25">
            <v>2.3768816833673898</v>
          </cell>
          <cell r="CC25">
            <v>2.3768816833673898</v>
          </cell>
          <cell r="CD25">
            <v>2.3768816819835599</v>
          </cell>
          <cell r="CE25">
            <v>0</v>
          </cell>
          <cell r="CF25">
            <v>2.3768816819835599</v>
          </cell>
          <cell r="CG25">
            <v>2.3768816833673898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406963799</v>
          </cell>
          <cell r="CQ25">
            <v>2.3606832379460299</v>
          </cell>
          <cell r="CR25">
            <v>2.423441755767</v>
          </cell>
          <cell r="CS25">
            <v>2.3606832379460299</v>
          </cell>
          <cell r="CT25">
            <v>2.3606832379460299</v>
          </cell>
          <cell r="CU25">
            <v>2.3606832379460299</v>
          </cell>
          <cell r="CV25">
            <v>2.4289304491272201</v>
          </cell>
          <cell r="CW25">
            <v>2.4211600807857399</v>
          </cell>
          <cell r="CX25">
            <v>2.4289304491272201</v>
          </cell>
        </row>
        <row r="26">
          <cell r="A26" t="str">
            <v xml:space="preserve">15 CaO   wt.%         </v>
          </cell>
          <cell r="B26">
            <v>0.31300499534056198</v>
          </cell>
          <cell r="C26">
            <v>0</v>
          </cell>
          <cell r="D26">
            <v>0.31300499534056198</v>
          </cell>
          <cell r="E26">
            <v>0.31300499534056198</v>
          </cell>
          <cell r="F26">
            <v>0.31300499534056198</v>
          </cell>
          <cell r="G26">
            <v>0</v>
          </cell>
          <cell r="H26">
            <v>0</v>
          </cell>
          <cell r="I26">
            <v>0.319993353220275</v>
          </cell>
          <cell r="J26">
            <v>0.32</v>
          </cell>
          <cell r="K26">
            <v>0.319857953644066</v>
          </cell>
          <cell r="L26">
            <v>0.319993353220275</v>
          </cell>
          <cell r="M26">
            <v>0.319993353220275</v>
          </cell>
          <cell r="N26">
            <v>0.319857953644066</v>
          </cell>
          <cell r="O26">
            <v>0.319993353220275</v>
          </cell>
          <cell r="P26">
            <v>0.319993353220275</v>
          </cell>
          <cell r="Q26">
            <v>0</v>
          </cell>
          <cell r="R26">
            <v>0.319993353220275</v>
          </cell>
          <cell r="S26">
            <v>0.31300499534056198</v>
          </cell>
          <cell r="T26">
            <v>0.31300499534056198</v>
          </cell>
          <cell r="U26">
            <v>0.31300499534056198</v>
          </cell>
          <cell r="V26">
            <v>0</v>
          </cell>
          <cell r="W26">
            <v>0</v>
          </cell>
          <cell r="X26">
            <v>0.319993353220275</v>
          </cell>
          <cell r="Y26">
            <v>0.31300499534056198</v>
          </cell>
          <cell r="Z26">
            <v>0</v>
          </cell>
          <cell r="AA26">
            <v>0.31300499534056198</v>
          </cell>
          <cell r="AB26">
            <v>0.31300499534056198</v>
          </cell>
          <cell r="AC26">
            <v>0</v>
          </cell>
          <cell r="AD26">
            <v>0</v>
          </cell>
          <cell r="AE26">
            <v>0</v>
          </cell>
          <cell r="AF26">
            <v>0.31300499534056198</v>
          </cell>
          <cell r="AG26">
            <v>0.31300499534056198</v>
          </cell>
          <cell r="AH26">
            <v>0</v>
          </cell>
          <cell r="AI26">
            <v>0</v>
          </cell>
          <cell r="AJ26">
            <v>0</v>
          </cell>
          <cell r="AK26">
            <v>0.31300499534056198</v>
          </cell>
          <cell r="AL26">
            <v>0</v>
          </cell>
          <cell r="AM26">
            <v>0</v>
          </cell>
          <cell r="AN26">
            <v>0.31300499534056198</v>
          </cell>
          <cell r="AO26">
            <v>0.31300499534056198</v>
          </cell>
          <cell r="AP26">
            <v>0.31300499534056198</v>
          </cell>
          <cell r="AQ26">
            <v>0</v>
          </cell>
          <cell r="AR26">
            <v>0.31300499534056198</v>
          </cell>
          <cell r="AS26">
            <v>0.31300499534056198</v>
          </cell>
          <cell r="AT26">
            <v>0</v>
          </cell>
          <cell r="AU26">
            <v>0.31300499534056198</v>
          </cell>
          <cell r="AV26">
            <v>0.31300499534056198</v>
          </cell>
          <cell r="AW26">
            <v>0.31300499534056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4056198</v>
          </cell>
          <cell r="BJ26">
            <v>0.31300499534056198</v>
          </cell>
          <cell r="BK26">
            <v>0.31300499534056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515832902</v>
          </cell>
          <cell r="BS26">
            <v>0</v>
          </cell>
          <cell r="BT26">
            <v>0</v>
          </cell>
          <cell r="BU26">
            <v>0.31300499515832902</v>
          </cell>
          <cell r="BV26">
            <v>0.31300499515832902</v>
          </cell>
          <cell r="BW26">
            <v>0.31300499515832902</v>
          </cell>
          <cell r="BX26">
            <v>0.31300499515832902</v>
          </cell>
          <cell r="BY26">
            <v>0</v>
          </cell>
          <cell r="BZ26">
            <v>0.31300499534056198</v>
          </cell>
          <cell r="CA26">
            <v>0.31300499534056198</v>
          </cell>
          <cell r="CB26">
            <v>0.31300499534056198</v>
          </cell>
          <cell r="CC26">
            <v>0.31300499534056198</v>
          </cell>
          <cell r="CD26">
            <v>0.31300499515832902</v>
          </cell>
          <cell r="CE26">
            <v>0</v>
          </cell>
          <cell r="CF26">
            <v>0.31300499515832902</v>
          </cell>
          <cell r="CG26">
            <v>0.31300499534056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280775403</v>
          </cell>
          <cell r="CQ26">
            <v>0.31087186672540301</v>
          </cell>
          <cell r="CR26">
            <v>0.31913636289935798</v>
          </cell>
          <cell r="CS26">
            <v>0.31087186672540301</v>
          </cell>
          <cell r="CT26">
            <v>0.31087186672540301</v>
          </cell>
          <cell r="CU26">
            <v>0.31087186672540301</v>
          </cell>
          <cell r="CV26">
            <v>0.319859153794531</v>
          </cell>
          <cell r="CW26">
            <v>0.31883589541211399</v>
          </cell>
          <cell r="CX26">
            <v>0.319859153794531</v>
          </cell>
        </row>
        <row r="27">
          <cell r="A27" t="str">
            <v xml:space="preserve">16 MgO   wt.%         </v>
          </cell>
          <cell r="B27">
            <v>5.2428336719544104</v>
          </cell>
          <cell r="C27">
            <v>0</v>
          </cell>
          <cell r="D27">
            <v>5.2428336719544104</v>
          </cell>
          <cell r="E27">
            <v>5.2428336719544104</v>
          </cell>
          <cell r="F27">
            <v>5.2428336719544104</v>
          </cell>
          <cell r="G27">
            <v>0</v>
          </cell>
          <cell r="H27">
            <v>0</v>
          </cell>
          <cell r="I27">
            <v>5.3598886664396002</v>
          </cell>
          <cell r="J27">
            <v>5.36</v>
          </cell>
          <cell r="K27">
            <v>5.3576207235381004</v>
          </cell>
          <cell r="L27">
            <v>5.3598886664396099</v>
          </cell>
          <cell r="M27">
            <v>5.3598886664396002</v>
          </cell>
          <cell r="N27">
            <v>5.3576207235381004</v>
          </cell>
          <cell r="O27">
            <v>5.3598886664396002</v>
          </cell>
          <cell r="P27">
            <v>5.3598886664396099</v>
          </cell>
          <cell r="Q27">
            <v>0</v>
          </cell>
          <cell r="R27">
            <v>5.3598886664396099</v>
          </cell>
          <cell r="S27">
            <v>5.2428336719544104</v>
          </cell>
          <cell r="T27">
            <v>5.2428336719544104</v>
          </cell>
          <cell r="U27">
            <v>5.2428336719544104</v>
          </cell>
          <cell r="V27">
            <v>0</v>
          </cell>
          <cell r="W27">
            <v>0</v>
          </cell>
          <cell r="X27">
            <v>5.3598886664396099</v>
          </cell>
          <cell r="Y27">
            <v>5.2428336719544104</v>
          </cell>
          <cell r="Z27">
            <v>0</v>
          </cell>
          <cell r="AA27">
            <v>5.2428336719544104</v>
          </cell>
          <cell r="AB27">
            <v>5.2428336719544104</v>
          </cell>
          <cell r="AC27">
            <v>0</v>
          </cell>
          <cell r="AD27">
            <v>0</v>
          </cell>
          <cell r="AE27">
            <v>0</v>
          </cell>
          <cell r="AF27">
            <v>5.2428336719544104</v>
          </cell>
          <cell r="AG27">
            <v>5.2428336719544104</v>
          </cell>
          <cell r="AH27">
            <v>0</v>
          </cell>
          <cell r="AI27">
            <v>0</v>
          </cell>
          <cell r="AJ27">
            <v>0</v>
          </cell>
          <cell r="AK27">
            <v>5.2428336719544104</v>
          </cell>
          <cell r="AL27">
            <v>0</v>
          </cell>
          <cell r="AM27">
            <v>0</v>
          </cell>
          <cell r="AN27">
            <v>5.2428336719544104</v>
          </cell>
          <cell r="AO27">
            <v>5.2428336719544104</v>
          </cell>
          <cell r="AP27">
            <v>5.2428336719544104</v>
          </cell>
          <cell r="AQ27">
            <v>0</v>
          </cell>
          <cell r="AR27">
            <v>5.2428336719544104</v>
          </cell>
          <cell r="AS27">
            <v>5.2428336719544104</v>
          </cell>
          <cell r="AT27">
            <v>0</v>
          </cell>
          <cell r="AU27">
            <v>5.2428336719544104</v>
          </cell>
          <cell r="AV27">
            <v>5.2428336719544104</v>
          </cell>
          <cell r="AW27">
            <v>5.2428336719544104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19544104</v>
          </cell>
          <cell r="BJ27">
            <v>5.2428336719544104</v>
          </cell>
          <cell r="BK27">
            <v>5.2428336719544104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6689019996</v>
          </cell>
          <cell r="BS27">
            <v>0</v>
          </cell>
          <cell r="BT27">
            <v>0</v>
          </cell>
          <cell r="BU27">
            <v>5.2428336689019996</v>
          </cell>
          <cell r="BV27">
            <v>5.2428336689019996</v>
          </cell>
          <cell r="BW27">
            <v>5.2428336689019996</v>
          </cell>
          <cell r="BX27">
            <v>5.2428336689019996</v>
          </cell>
          <cell r="BY27">
            <v>0</v>
          </cell>
          <cell r="BZ27">
            <v>5.2428336719544104</v>
          </cell>
          <cell r="CA27">
            <v>5.2428336719544104</v>
          </cell>
          <cell r="CB27">
            <v>5.2428336719544104</v>
          </cell>
          <cell r="CC27">
            <v>5.2428336719544104</v>
          </cell>
          <cell r="CD27">
            <v>5.2428336689019996</v>
          </cell>
          <cell r="CE27">
            <v>0</v>
          </cell>
          <cell r="CF27">
            <v>5.2428336689019996</v>
          </cell>
          <cell r="CG27">
            <v>5.2428336719544104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420298801</v>
          </cell>
          <cell r="CQ27">
            <v>5.2071037676505103</v>
          </cell>
          <cell r="CR27">
            <v>5.3455340785642402</v>
          </cell>
          <cell r="CS27">
            <v>5.2071037676505103</v>
          </cell>
          <cell r="CT27">
            <v>5.2071037676505103</v>
          </cell>
          <cell r="CU27">
            <v>5.2071037676505103</v>
          </cell>
          <cell r="CV27">
            <v>5.3576408260583896</v>
          </cell>
          <cell r="CW27">
            <v>5.3405012481529104</v>
          </cell>
          <cell r="CX27">
            <v>5.3576408260583896</v>
          </cell>
        </row>
        <row r="28">
          <cell r="A28" t="str">
            <v xml:space="preserve">17 MnO   wt.%         </v>
          </cell>
          <cell r="B28">
            <v>0.234753746505421</v>
          </cell>
          <cell r="C28">
            <v>0</v>
          </cell>
          <cell r="D28">
            <v>0.234753746505421</v>
          </cell>
          <cell r="E28">
            <v>0.234753746505421</v>
          </cell>
          <cell r="F28">
            <v>0.234753746505421</v>
          </cell>
          <cell r="G28">
            <v>0</v>
          </cell>
          <cell r="H28">
            <v>0</v>
          </cell>
          <cell r="I28">
            <v>0.239995014915206</v>
          </cell>
          <cell r="J28">
            <v>0.24</v>
          </cell>
          <cell r="K28">
            <v>0.239893465233049</v>
          </cell>
          <cell r="L28">
            <v>0.239995014915206</v>
          </cell>
          <cell r="M28">
            <v>0.239995014915206</v>
          </cell>
          <cell r="N28">
            <v>0.239893465233049</v>
          </cell>
          <cell r="O28">
            <v>0.239995014915206</v>
          </cell>
          <cell r="P28">
            <v>0.239995014915206</v>
          </cell>
          <cell r="Q28">
            <v>0</v>
          </cell>
          <cell r="R28">
            <v>0.239995014915206</v>
          </cell>
          <cell r="S28">
            <v>0.234753746505421</v>
          </cell>
          <cell r="T28">
            <v>0.234753746505421</v>
          </cell>
          <cell r="U28">
            <v>0.234753746505421</v>
          </cell>
          <cell r="V28">
            <v>0</v>
          </cell>
          <cell r="W28">
            <v>0</v>
          </cell>
          <cell r="X28">
            <v>0.239995014915206</v>
          </cell>
          <cell r="Y28">
            <v>0.234753746505421</v>
          </cell>
          <cell r="Z28">
            <v>0</v>
          </cell>
          <cell r="AA28">
            <v>0.234753746505421</v>
          </cell>
          <cell r="AB28">
            <v>0.234753746505421</v>
          </cell>
          <cell r="AC28">
            <v>0</v>
          </cell>
          <cell r="AD28">
            <v>0</v>
          </cell>
          <cell r="AE28">
            <v>0</v>
          </cell>
          <cell r="AF28">
            <v>0.234753746505421</v>
          </cell>
          <cell r="AG28">
            <v>0.234753746505421</v>
          </cell>
          <cell r="AH28">
            <v>0</v>
          </cell>
          <cell r="AI28">
            <v>0</v>
          </cell>
          <cell r="AJ28">
            <v>0</v>
          </cell>
          <cell r="AK28">
            <v>0.234753746505421</v>
          </cell>
          <cell r="AL28">
            <v>0</v>
          </cell>
          <cell r="AM28">
            <v>0</v>
          </cell>
          <cell r="AN28">
            <v>0.234753746505421</v>
          </cell>
          <cell r="AO28">
            <v>0.234753746505421</v>
          </cell>
          <cell r="AP28">
            <v>0.234753746505421</v>
          </cell>
          <cell r="AQ28">
            <v>0</v>
          </cell>
          <cell r="AR28">
            <v>0.234753746505421</v>
          </cell>
          <cell r="AS28">
            <v>0.234753746505421</v>
          </cell>
          <cell r="AT28">
            <v>0</v>
          </cell>
          <cell r="AU28">
            <v>0.234753746505421</v>
          </cell>
          <cell r="AV28">
            <v>0.234753746505421</v>
          </cell>
          <cell r="AW28">
            <v>0.234753746505421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05421</v>
          </cell>
          <cell r="BJ28">
            <v>0.234753746505421</v>
          </cell>
          <cell r="BK28">
            <v>0.234753746505421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636874599</v>
          </cell>
          <cell r="BS28">
            <v>0</v>
          </cell>
          <cell r="BT28">
            <v>0</v>
          </cell>
          <cell r="BU28">
            <v>0.23475374636874599</v>
          </cell>
          <cell r="BV28">
            <v>0.23475374636874599</v>
          </cell>
          <cell r="BW28">
            <v>0.23475374636874599</v>
          </cell>
          <cell r="BX28">
            <v>0.23475374636874599</v>
          </cell>
          <cell r="BY28">
            <v>0</v>
          </cell>
          <cell r="BZ28">
            <v>0.234753746505421</v>
          </cell>
          <cell r="CA28">
            <v>0.234753746505421</v>
          </cell>
          <cell r="CB28">
            <v>0.234753746505421</v>
          </cell>
          <cell r="CC28">
            <v>0.234753746505421</v>
          </cell>
          <cell r="CD28">
            <v>0.23475374636874599</v>
          </cell>
          <cell r="CE28">
            <v>0</v>
          </cell>
          <cell r="CF28">
            <v>0.23475374636874599</v>
          </cell>
          <cell r="CG28">
            <v>0.234753746505421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710581499</v>
          </cell>
          <cell r="CQ28">
            <v>0.23315390004405201</v>
          </cell>
          <cell r="CR28">
            <v>0.23935227217451799</v>
          </cell>
          <cell r="CS28">
            <v>0.23315390004405201</v>
          </cell>
          <cell r="CT28">
            <v>0.23315390004405201</v>
          </cell>
          <cell r="CU28">
            <v>0.23315390004405201</v>
          </cell>
          <cell r="CV28">
            <v>0.239894365345898</v>
          </cell>
          <cell r="CW28">
            <v>0.23912692155908499</v>
          </cell>
          <cell r="CX28">
            <v>0.239894365345898</v>
          </cell>
        </row>
        <row r="29">
          <cell r="A29" t="str">
            <v xml:space="preserve">18 Cr2O3 wt.%         </v>
          </cell>
          <cell r="B29">
            <v>0.17606530987906599</v>
          </cell>
          <cell r="C29">
            <v>0</v>
          </cell>
          <cell r="D29">
            <v>0.17606530987906599</v>
          </cell>
          <cell r="E29">
            <v>0.17606530987906599</v>
          </cell>
          <cell r="F29">
            <v>0.17606530987906599</v>
          </cell>
          <cell r="G29">
            <v>0</v>
          </cell>
          <cell r="H29">
            <v>0</v>
          </cell>
          <cell r="I29">
            <v>0.17999626118640499</v>
          </cell>
          <cell r="J29">
            <v>0.18</v>
          </cell>
          <cell r="K29">
            <v>0.179920098924787</v>
          </cell>
          <cell r="L29">
            <v>0.17999626118640499</v>
          </cell>
          <cell r="M29">
            <v>0.17999626118640499</v>
          </cell>
          <cell r="N29">
            <v>0.179920098924787</v>
          </cell>
          <cell r="O29">
            <v>0.17999626118640499</v>
          </cell>
          <cell r="P29">
            <v>0.17999626118640499</v>
          </cell>
          <cell r="Q29">
            <v>0</v>
          </cell>
          <cell r="R29">
            <v>0.17999626118640499</v>
          </cell>
          <cell r="S29">
            <v>0.17606530987906599</v>
          </cell>
          <cell r="T29">
            <v>0.17606530987906599</v>
          </cell>
          <cell r="U29">
            <v>0.17606530987906599</v>
          </cell>
          <cell r="V29">
            <v>0</v>
          </cell>
          <cell r="W29">
            <v>0</v>
          </cell>
          <cell r="X29">
            <v>0.17999626118640499</v>
          </cell>
          <cell r="Y29">
            <v>0.17606530987906599</v>
          </cell>
          <cell r="Z29">
            <v>0</v>
          </cell>
          <cell r="AA29">
            <v>0.17606530987906599</v>
          </cell>
          <cell r="AB29">
            <v>0.17606530987906599</v>
          </cell>
          <cell r="AC29">
            <v>0</v>
          </cell>
          <cell r="AD29">
            <v>0</v>
          </cell>
          <cell r="AE29">
            <v>0</v>
          </cell>
          <cell r="AF29">
            <v>0.17606530987906599</v>
          </cell>
          <cell r="AG29">
            <v>0.17606530987906599</v>
          </cell>
          <cell r="AH29">
            <v>0</v>
          </cell>
          <cell r="AI29">
            <v>0</v>
          </cell>
          <cell r="AJ29">
            <v>0</v>
          </cell>
          <cell r="AK29">
            <v>0.17606530987906599</v>
          </cell>
          <cell r="AL29">
            <v>0</v>
          </cell>
          <cell r="AM29">
            <v>0</v>
          </cell>
          <cell r="AN29">
            <v>0.17606530987906599</v>
          </cell>
          <cell r="AO29">
            <v>0.17606530987906599</v>
          </cell>
          <cell r="AP29">
            <v>0.17606530987906599</v>
          </cell>
          <cell r="AQ29">
            <v>0</v>
          </cell>
          <cell r="AR29">
            <v>0.17606530987906599</v>
          </cell>
          <cell r="AS29">
            <v>0.17606530987906599</v>
          </cell>
          <cell r="AT29">
            <v>0</v>
          </cell>
          <cell r="AU29">
            <v>0.17606530987906599</v>
          </cell>
          <cell r="AV29">
            <v>0.17606530987906599</v>
          </cell>
          <cell r="AW29">
            <v>0.176065309879065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87906599</v>
          </cell>
          <cell r="BJ29">
            <v>0.17606530987906599</v>
          </cell>
          <cell r="BK29">
            <v>0.176065309879065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0977655999</v>
          </cell>
          <cell r="BS29">
            <v>0</v>
          </cell>
          <cell r="BT29">
            <v>0</v>
          </cell>
          <cell r="BU29">
            <v>0.17606530977655999</v>
          </cell>
          <cell r="BV29">
            <v>0.17606530977655999</v>
          </cell>
          <cell r="BW29">
            <v>0.17606530977655999</v>
          </cell>
          <cell r="BX29">
            <v>0.17606530977655999</v>
          </cell>
          <cell r="BY29">
            <v>0</v>
          </cell>
          <cell r="BZ29">
            <v>0.17606530987906599</v>
          </cell>
          <cell r="CA29">
            <v>0.17606530987906599</v>
          </cell>
          <cell r="CB29">
            <v>0.17606530987906599</v>
          </cell>
          <cell r="CC29">
            <v>0.17606530987906599</v>
          </cell>
          <cell r="CD29">
            <v>0.17606530977655999</v>
          </cell>
          <cell r="CE29">
            <v>0</v>
          </cell>
          <cell r="CF29">
            <v>0.17606530977655999</v>
          </cell>
          <cell r="CG29">
            <v>0.176065309879065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782936201</v>
          </cell>
          <cell r="CQ29">
            <v>0.17486542503303901</v>
          </cell>
          <cell r="CR29">
            <v>0.179514204130889</v>
          </cell>
          <cell r="CS29">
            <v>0.17486542503303901</v>
          </cell>
          <cell r="CT29">
            <v>0.17486542503303901</v>
          </cell>
          <cell r="CU29">
            <v>0.17486542503303901</v>
          </cell>
          <cell r="CV29">
            <v>0.179920774009423</v>
          </cell>
          <cell r="CW29">
            <v>0.17934519116931399</v>
          </cell>
          <cell r="CX29">
            <v>0.179920774009423</v>
          </cell>
        </row>
        <row r="30">
          <cell r="A30" t="str">
            <v xml:space="preserve">19 V2O5  wt.%         </v>
          </cell>
          <cell r="B30">
            <v>0.61622858457673102</v>
          </cell>
          <cell r="C30">
            <v>0</v>
          </cell>
          <cell r="D30">
            <v>0.61622858457673102</v>
          </cell>
          <cell r="E30">
            <v>0.61622858457673102</v>
          </cell>
          <cell r="F30">
            <v>0.61622858457673102</v>
          </cell>
          <cell r="G30">
            <v>0</v>
          </cell>
          <cell r="H30">
            <v>0</v>
          </cell>
          <cell r="I30">
            <v>0.62998691415241603</v>
          </cell>
          <cell r="J30">
            <v>0.63</v>
          </cell>
          <cell r="K30">
            <v>0.62972034623675399</v>
          </cell>
          <cell r="L30">
            <v>0.62998691415241603</v>
          </cell>
          <cell r="M30">
            <v>0.62998691415241603</v>
          </cell>
          <cell r="N30">
            <v>0.62972034623675499</v>
          </cell>
          <cell r="O30">
            <v>0.62998691415241603</v>
          </cell>
          <cell r="P30">
            <v>0.62998691415241603</v>
          </cell>
          <cell r="Q30">
            <v>0</v>
          </cell>
          <cell r="R30">
            <v>0.62998691415241603</v>
          </cell>
          <cell r="S30">
            <v>0.61622858457673102</v>
          </cell>
          <cell r="T30">
            <v>0.61622858457673002</v>
          </cell>
          <cell r="U30">
            <v>0.61622858457673002</v>
          </cell>
          <cell r="V30">
            <v>0</v>
          </cell>
          <cell r="W30">
            <v>0</v>
          </cell>
          <cell r="X30">
            <v>0.62998691415241603</v>
          </cell>
          <cell r="Y30">
            <v>0.61622858457673102</v>
          </cell>
          <cell r="Z30">
            <v>0</v>
          </cell>
          <cell r="AA30">
            <v>0.61622858457673102</v>
          </cell>
          <cell r="AB30">
            <v>0.61622858457673102</v>
          </cell>
          <cell r="AC30">
            <v>0</v>
          </cell>
          <cell r="AD30">
            <v>0</v>
          </cell>
          <cell r="AE30">
            <v>0</v>
          </cell>
          <cell r="AF30">
            <v>0.61622858457673102</v>
          </cell>
          <cell r="AG30">
            <v>0.61622858457673102</v>
          </cell>
          <cell r="AH30">
            <v>0</v>
          </cell>
          <cell r="AI30">
            <v>0</v>
          </cell>
          <cell r="AJ30">
            <v>0</v>
          </cell>
          <cell r="AK30">
            <v>0.61622858457673102</v>
          </cell>
          <cell r="AL30">
            <v>0</v>
          </cell>
          <cell r="AM30">
            <v>0</v>
          </cell>
          <cell r="AN30">
            <v>0.61622858457673002</v>
          </cell>
          <cell r="AO30">
            <v>0.61622858457673102</v>
          </cell>
          <cell r="AP30">
            <v>0.61622858457673102</v>
          </cell>
          <cell r="AQ30">
            <v>0</v>
          </cell>
          <cell r="AR30">
            <v>0.61622858457673102</v>
          </cell>
          <cell r="AS30">
            <v>0.61622858457673102</v>
          </cell>
          <cell r="AT30">
            <v>0</v>
          </cell>
          <cell r="AU30">
            <v>0.61622858457673102</v>
          </cell>
          <cell r="AV30">
            <v>0.61622858457673102</v>
          </cell>
          <cell r="AW30">
            <v>0.61622858457673102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57673102</v>
          </cell>
          <cell r="BJ30">
            <v>0.61622858457673002</v>
          </cell>
          <cell r="BK30">
            <v>0.6162285845767300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8421795901</v>
          </cell>
          <cell r="BS30">
            <v>0</v>
          </cell>
          <cell r="BT30">
            <v>0</v>
          </cell>
          <cell r="BU30">
            <v>0.61622858421795901</v>
          </cell>
          <cell r="BV30">
            <v>0.61622858421795901</v>
          </cell>
          <cell r="BW30">
            <v>0.61622858421795901</v>
          </cell>
          <cell r="BX30">
            <v>0.61622858421795901</v>
          </cell>
          <cell r="BY30">
            <v>0</v>
          </cell>
          <cell r="BZ30">
            <v>0.61622858457673102</v>
          </cell>
          <cell r="CA30">
            <v>0.61622858457673102</v>
          </cell>
          <cell r="CB30">
            <v>0.61622858457673102</v>
          </cell>
          <cell r="CC30">
            <v>0.61622858457673102</v>
          </cell>
          <cell r="CD30">
            <v>0.61622858421795901</v>
          </cell>
          <cell r="CE30">
            <v>0</v>
          </cell>
          <cell r="CF30">
            <v>0.61622858421795901</v>
          </cell>
          <cell r="CG30">
            <v>0.61622858457673102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240276503</v>
          </cell>
          <cell r="CQ30">
            <v>0.61202898761563795</v>
          </cell>
          <cell r="CR30">
            <v>0.62829971445811095</v>
          </cell>
          <cell r="CS30">
            <v>0.61202898761563795</v>
          </cell>
          <cell r="CT30">
            <v>0.61202898761563795</v>
          </cell>
          <cell r="CU30">
            <v>0.61202898761563795</v>
          </cell>
          <cell r="CV30">
            <v>0.629722709032982</v>
          </cell>
          <cell r="CW30">
            <v>0.62770816909259897</v>
          </cell>
          <cell r="CX30">
            <v>0.629722709032982</v>
          </cell>
        </row>
        <row r="31">
          <cell r="A31" t="str">
            <v xml:space="preserve">20 C     wt.%         </v>
          </cell>
          <cell r="B31">
            <v>6.8469842730747896E-2</v>
          </cell>
          <cell r="C31">
            <v>0</v>
          </cell>
          <cell r="D31">
            <v>6.8469842730747896E-2</v>
          </cell>
          <cell r="E31">
            <v>6.8469842730747896E-2</v>
          </cell>
          <cell r="F31">
            <v>6.8469842730747896E-2</v>
          </cell>
          <cell r="G31">
            <v>0</v>
          </cell>
          <cell r="H31">
            <v>0</v>
          </cell>
          <cell r="I31">
            <v>6.9998546016935101E-2</v>
          </cell>
          <cell r="J31">
            <v>7.0000000000000007E-2</v>
          </cell>
          <cell r="K31">
            <v>6.9968927359639402E-2</v>
          </cell>
          <cell r="L31">
            <v>6.9998546016935101E-2</v>
          </cell>
          <cell r="M31">
            <v>6.9998546016935101E-2</v>
          </cell>
          <cell r="N31">
            <v>6.9968927359639402E-2</v>
          </cell>
          <cell r="O31">
            <v>6.9998546016935101E-2</v>
          </cell>
          <cell r="P31">
            <v>6.9998546016935101E-2</v>
          </cell>
          <cell r="Q31">
            <v>0</v>
          </cell>
          <cell r="R31">
            <v>6.9998546016935101E-2</v>
          </cell>
          <cell r="S31">
            <v>6.8469842730747799E-2</v>
          </cell>
          <cell r="T31">
            <v>6.8469842730747799E-2</v>
          </cell>
          <cell r="U31">
            <v>6.8469842730747799E-2</v>
          </cell>
          <cell r="V31">
            <v>0</v>
          </cell>
          <cell r="W31">
            <v>0</v>
          </cell>
          <cell r="X31">
            <v>6.9998546016935101E-2</v>
          </cell>
          <cell r="Y31">
            <v>6.8469842730747799E-2</v>
          </cell>
          <cell r="Z31">
            <v>0</v>
          </cell>
          <cell r="AA31">
            <v>6.8469842730747799E-2</v>
          </cell>
          <cell r="AB31">
            <v>6.8469842730747896E-2</v>
          </cell>
          <cell r="AC31">
            <v>0</v>
          </cell>
          <cell r="AD31">
            <v>0</v>
          </cell>
          <cell r="AE31">
            <v>0</v>
          </cell>
          <cell r="AF31">
            <v>6.8469842730747896E-2</v>
          </cell>
          <cell r="AG31">
            <v>6.8469842730747799E-2</v>
          </cell>
          <cell r="AH31">
            <v>0</v>
          </cell>
          <cell r="AI31">
            <v>0</v>
          </cell>
          <cell r="AJ31">
            <v>0</v>
          </cell>
          <cell r="AK31">
            <v>6.8469842730747799E-2</v>
          </cell>
          <cell r="AL31">
            <v>0</v>
          </cell>
          <cell r="AM31">
            <v>0</v>
          </cell>
          <cell r="AN31">
            <v>6.8469842730747799E-2</v>
          </cell>
          <cell r="AO31">
            <v>6.8469842730747799E-2</v>
          </cell>
          <cell r="AP31">
            <v>6.8469842730747799E-2</v>
          </cell>
          <cell r="AQ31">
            <v>0</v>
          </cell>
          <cell r="AR31">
            <v>6.8469842730747799E-2</v>
          </cell>
          <cell r="AS31">
            <v>6.8469842730747896E-2</v>
          </cell>
          <cell r="AT31">
            <v>0</v>
          </cell>
          <cell r="AU31">
            <v>6.8469842730747799E-2</v>
          </cell>
          <cell r="AV31">
            <v>6.8469842730747896E-2</v>
          </cell>
          <cell r="AW31">
            <v>6.8469842730747896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0747896E-2</v>
          </cell>
          <cell r="BJ31">
            <v>6.8469842730747799E-2</v>
          </cell>
          <cell r="BK31">
            <v>6.8469842730747799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2690884394E-2</v>
          </cell>
          <cell r="BS31">
            <v>0</v>
          </cell>
          <cell r="BT31">
            <v>0</v>
          </cell>
          <cell r="BU31">
            <v>6.8469842690884394E-2</v>
          </cell>
          <cell r="BV31">
            <v>6.8469842690884394E-2</v>
          </cell>
          <cell r="BW31">
            <v>6.8469842690884394E-2</v>
          </cell>
          <cell r="BX31">
            <v>6.8469842690884394E-2</v>
          </cell>
          <cell r="BY31">
            <v>0</v>
          </cell>
          <cell r="BZ31">
            <v>6.8469842730747896E-2</v>
          </cell>
          <cell r="CA31">
            <v>6.8469842730747896E-2</v>
          </cell>
          <cell r="CB31">
            <v>6.8469842730747896E-2</v>
          </cell>
          <cell r="CC31">
            <v>6.8469842730747896E-2</v>
          </cell>
          <cell r="CD31">
            <v>6.8469842690884394E-2</v>
          </cell>
          <cell r="CE31">
            <v>0</v>
          </cell>
          <cell r="CF31">
            <v>6.8469842690884394E-2</v>
          </cell>
          <cell r="CG31">
            <v>6.8469842730747896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2489196204E-2</v>
          </cell>
          <cell r="CQ31">
            <v>6.8003220846182003E-2</v>
          </cell>
          <cell r="CR31">
            <v>6.9811079384234601E-2</v>
          </cell>
          <cell r="CS31">
            <v>6.8003220846182003E-2</v>
          </cell>
          <cell r="CT31">
            <v>6.8003220846182003E-2</v>
          </cell>
          <cell r="CU31">
            <v>6.8003220846182003E-2</v>
          </cell>
          <cell r="CV31">
            <v>6.9969189892553602E-2</v>
          </cell>
          <cell r="CW31">
            <v>6.9745352121399901E-2</v>
          </cell>
          <cell r="CX31">
            <v>6.9969189892553602E-2</v>
          </cell>
        </row>
        <row r="32">
          <cell r="A32" t="str">
            <v xml:space="preserve">23 S     wt.%         </v>
          </cell>
          <cell r="B32">
            <v>1.0068617615976799E-2</v>
          </cell>
          <cell r="C32">
            <v>0</v>
          </cell>
          <cell r="D32">
            <v>1.0068617615976799E-2</v>
          </cell>
          <cell r="E32">
            <v>1.0068617615976799E-2</v>
          </cell>
          <cell r="F32">
            <v>1.0068617615976799E-2</v>
          </cell>
          <cell r="G32">
            <v>0</v>
          </cell>
          <cell r="H32">
            <v>0</v>
          </cell>
          <cell r="I32">
            <v>2.9985436717310101E-2</v>
          </cell>
          <cell r="J32">
            <v>0.03</v>
          </cell>
          <cell r="K32">
            <v>2.9688772403923001E-2</v>
          </cell>
          <cell r="L32">
            <v>2.9985436717310101E-2</v>
          </cell>
          <cell r="M32">
            <v>2.9985436717310101E-2</v>
          </cell>
          <cell r="N32">
            <v>2.9688772403923001E-2</v>
          </cell>
          <cell r="O32">
            <v>2.9985436717310101E-2</v>
          </cell>
          <cell r="P32">
            <v>2.9985436717310101E-2</v>
          </cell>
          <cell r="Q32">
            <v>0</v>
          </cell>
          <cell r="R32">
            <v>2.9985436717310101E-2</v>
          </cell>
          <cell r="S32">
            <v>1.0068617615976799E-2</v>
          </cell>
          <cell r="T32">
            <v>1.0068617615976799E-2</v>
          </cell>
          <cell r="U32">
            <v>1.0068617615976799E-2</v>
          </cell>
          <cell r="V32">
            <v>0</v>
          </cell>
          <cell r="W32">
            <v>0</v>
          </cell>
          <cell r="X32">
            <v>2.9985436717310101E-2</v>
          </cell>
          <cell r="Y32">
            <v>1.0068617615976799E-2</v>
          </cell>
          <cell r="Z32">
            <v>0</v>
          </cell>
          <cell r="AA32">
            <v>1.0068617615976799E-2</v>
          </cell>
          <cell r="AB32">
            <v>1.00686176159769E-2</v>
          </cell>
          <cell r="AC32">
            <v>0</v>
          </cell>
          <cell r="AD32">
            <v>0</v>
          </cell>
          <cell r="AE32">
            <v>0</v>
          </cell>
          <cell r="AF32">
            <v>1.0068617615976799E-2</v>
          </cell>
          <cell r="AG32">
            <v>1.0068617615976799E-2</v>
          </cell>
          <cell r="AH32">
            <v>0</v>
          </cell>
          <cell r="AI32">
            <v>0</v>
          </cell>
          <cell r="AJ32">
            <v>0</v>
          </cell>
          <cell r="AK32">
            <v>1.0068617615976799E-2</v>
          </cell>
          <cell r="AL32">
            <v>0</v>
          </cell>
          <cell r="AM32">
            <v>0</v>
          </cell>
          <cell r="AN32">
            <v>1.0068617615976799E-2</v>
          </cell>
          <cell r="AO32">
            <v>1.0068617615976799E-2</v>
          </cell>
          <cell r="AP32">
            <v>1.0068617615976799E-2</v>
          </cell>
          <cell r="AQ32">
            <v>0</v>
          </cell>
          <cell r="AR32">
            <v>1.0068617615976799E-2</v>
          </cell>
          <cell r="AS32">
            <v>1.0068617615976799E-2</v>
          </cell>
          <cell r="AT32">
            <v>0</v>
          </cell>
          <cell r="AU32">
            <v>1.0068617615976799E-2</v>
          </cell>
          <cell r="AV32">
            <v>1.0068617615976799E-2</v>
          </cell>
          <cell r="AW32">
            <v>1.0068617615976799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5976799E-2</v>
          </cell>
          <cell r="BJ32">
            <v>1.0068617615976799E-2</v>
          </cell>
          <cell r="BK32">
            <v>1.0068617615976799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17686701E-2</v>
          </cell>
          <cell r="BS32">
            <v>0</v>
          </cell>
          <cell r="BT32">
            <v>0</v>
          </cell>
          <cell r="BU32">
            <v>1.0068617617686701E-2</v>
          </cell>
          <cell r="BV32">
            <v>1.0068617617686701E-2</v>
          </cell>
          <cell r="BW32">
            <v>1.0068617617686701E-2</v>
          </cell>
          <cell r="BX32">
            <v>1.0068617617686701E-2</v>
          </cell>
          <cell r="BY32">
            <v>0</v>
          </cell>
          <cell r="BZ32">
            <v>1.0068617615976799E-2</v>
          </cell>
          <cell r="CA32">
            <v>1.0068617615976799E-2</v>
          </cell>
          <cell r="CB32">
            <v>1.0068617615976799E-2</v>
          </cell>
          <cell r="CC32">
            <v>1.0068617615976799E-2</v>
          </cell>
          <cell r="CD32">
            <v>1.0068617617686701E-2</v>
          </cell>
          <cell r="CE32">
            <v>0</v>
          </cell>
          <cell r="CF32">
            <v>1.0068617617686701E-2</v>
          </cell>
          <cell r="CG32">
            <v>1.0068617615976799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7913742199E-2</v>
          </cell>
          <cell r="CQ32">
            <v>1.00000000006945E-2</v>
          </cell>
          <cell r="CR32">
            <v>2.8107746533346401E-2</v>
          </cell>
          <cell r="CS32">
            <v>1.00000000006945E-2</v>
          </cell>
          <cell r="CT32">
            <v>1.00000000006945E-2</v>
          </cell>
          <cell r="CU32">
            <v>1.00000000006945E-2</v>
          </cell>
          <cell r="CV32">
            <v>2.9691401967644901E-2</v>
          </cell>
          <cell r="CW32">
            <v>2.6686682105802901E-2</v>
          </cell>
          <cell r="CX32">
            <v>2.9691401967644901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3.364561628757301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275848833412994</v>
          </cell>
          <cell r="L36">
            <v>73.696111438969297</v>
          </cell>
          <cell r="M36">
            <v>0</v>
          </cell>
          <cell r="N36">
            <v>0</v>
          </cell>
          <cell r="O36">
            <v>0</v>
          </cell>
          <cell r="P36">
            <v>73.696111438969297</v>
          </cell>
          <cell r="Q36">
            <v>0</v>
          </cell>
          <cell r="R36">
            <v>71.294821368838299</v>
          </cell>
          <cell r="S36">
            <v>40.787062830853003</v>
          </cell>
          <cell r="T36">
            <v>0</v>
          </cell>
          <cell r="U36">
            <v>76.709999999999994</v>
          </cell>
          <cell r="V36">
            <v>0</v>
          </cell>
          <cell r="W36">
            <v>71.294821368838299</v>
          </cell>
          <cell r="X36">
            <v>0</v>
          </cell>
          <cell r="Y36">
            <v>0</v>
          </cell>
          <cell r="Z36">
            <v>76.709999999999994</v>
          </cell>
          <cell r="AA36">
            <v>53.975709873947501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6178966988507</v>
          </cell>
          <cell r="AG36">
            <v>53.364561628757301</v>
          </cell>
          <cell r="AH36">
            <v>0</v>
          </cell>
          <cell r="AI36">
            <v>0</v>
          </cell>
          <cell r="AJ36">
            <v>53.975709873947501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7862688271503</v>
          </cell>
          <cell r="AO36">
            <v>0</v>
          </cell>
          <cell r="AP36">
            <v>74.537862688271503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8.1875065651253092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4041148399775203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43628561100887</v>
          </cell>
          <cell r="CA36">
            <v>8.43628561100887</v>
          </cell>
          <cell r="CB36">
            <v>8.43628561100887</v>
          </cell>
          <cell r="CC36">
            <v>0</v>
          </cell>
          <cell r="CD36">
            <v>8.1875065651253092</v>
          </cell>
          <cell r="CE36">
            <v>7.56344175047942</v>
          </cell>
          <cell r="CF36">
            <v>8.4041148399775203</v>
          </cell>
          <cell r="CG36">
            <v>7.56344175047942</v>
          </cell>
          <cell r="CH36">
            <v>8.5041931354932103</v>
          </cell>
          <cell r="CI36">
            <v>8.5041931354932103</v>
          </cell>
          <cell r="CJ36">
            <v>8.5041931354932103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275848839770305</v>
          </cell>
          <cell r="CR36">
            <v>73.275848839770305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269388423978803</v>
          </cell>
          <cell r="CX36">
            <v>0</v>
          </cell>
        </row>
        <row r="37">
          <cell r="A37" t="str">
            <v xml:space="preserve"> 9 O2  wt.%           </v>
          </cell>
          <cell r="B37">
            <v>16.9695069572713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9.5286133545370699</v>
          </cell>
          <cell r="L37">
            <v>11.2137702618934</v>
          </cell>
          <cell r="M37">
            <v>0</v>
          </cell>
          <cell r="N37">
            <v>0</v>
          </cell>
          <cell r="O37">
            <v>0</v>
          </cell>
          <cell r="P37">
            <v>11.2137702618934</v>
          </cell>
          <cell r="Q37">
            <v>0</v>
          </cell>
          <cell r="R37">
            <v>10.848384427378701</v>
          </cell>
          <cell r="S37">
            <v>12.250054356142099</v>
          </cell>
          <cell r="T37">
            <v>0</v>
          </cell>
          <cell r="U37">
            <v>23.29</v>
          </cell>
          <cell r="V37">
            <v>0</v>
          </cell>
          <cell r="W37">
            <v>10.848384427378701</v>
          </cell>
          <cell r="X37">
            <v>0</v>
          </cell>
          <cell r="Y37">
            <v>0</v>
          </cell>
          <cell r="Z37">
            <v>23.29</v>
          </cell>
          <cell r="AA37">
            <v>17.1105764178907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38210330115</v>
          </cell>
          <cell r="AG37">
            <v>16.969506957271399</v>
          </cell>
          <cell r="AH37">
            <v>0</v>
          </cell>
          <cell r="AI37">
            <v>0</v>
          </cell>
          <cell r="AJ37">
            <v>17.1105764178907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2137311728501</v>
          </cell>
          <cell r="AO37">
            <v>0</v>
          </cell>
          <cell r="AP37">
            <v>25.462137311728501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8250026942955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03734673332070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2174046859418</v>
          </cell>
          <cell r="CA37">
            <v>0.472174046859418</v>
          </cell>
          <cell r="CB37">
            <v>0.472174046859418</v>
          </cell>
          <cell r="CC37">
            <v>0</v>
          </cell>
          <cell r="CD37">
            <v>0.45825002694295502</v>
          </cell>
          <cell r="CE37">
            <v>0.42332147869070003</v>
          </cell>
          <cell r="CF37">
            <v>0.47037346733320701</v>
          </cell>
          <cell r="CG37">
            <v>0.42332147869070003</v>
          </cell>
          <cell r="CH37">
            <v>0.47597479189419301</v>
          </cell>
          <cell r="CI37">
            <v>0.47597479189419201</v>
          </cell>
          <cell r="CJ37">
            <v>0.47597479189419301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9.5286133597810991</v>
          </cell>
          <cell r="CR37">
            <v>9.5286133597810991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473350171564499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7.101484437468102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141277553931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444228663929096</v>
          </cell>
          <cell r="CA38">
            <v>79.444228663929096</v>
          </cell>
          <cell r="CB38">
            <v>79.444228663929096</v>
          </cell>
          <cell r="CC38">
            <v>0</v>
          </cell>
          <cell r="CD38">
            <v>77.101484437468102</v>
          </cell>
          <cell r="CE38">
            <v>71.224686268005499</v>
          </cell>
          <cell r="CF38">
            <v>79.141277553931801</v>
          </cell>
          <cell r="CG38">
            <v>71.224686268005499</v>
          </cell>
          <cell r="CH38">
            <v>80.083711625019902</v>
          </cell>
          <cell r="CI38">
            <v>80.083711625019902</v>
          </cell>
          <cell r="CJ38">
            <v>80.083711625019902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92796501238553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112509172740201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384726329885395</v>
          </cell>
          <cell r="CA39">
            <v>0.71384726329885395</v>
          </cell>
          <cell r="CB39">
            <v>0.71384726329885395</v>
          </cell>
          <cell r="CC39">
            <v>0</v>
          </cell>
          <cell r="CD39">
            <v>0.69279650123855396</v>
          </cell>
          <cell r="CE39">
            <v>0.63999044646549796</v>
          </cell>
          <cell r="CF39">
            <v>0.71112509172740201</v>
          </cell>
          <cell r="CG39">
            <v>0.63999044646549796</v>
          </cell>
          <cell r="CH39">
            <v>0.71959334667555797</v>
          </cell>
          <cell r="CI39">
            <v>0.71959334667555797</v>
          </cell>
          <cell r="CJ39">
            <v>0.71959334667555797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6.256772519980899</v>
          </cell>
          <cell r="L40">
            <v>14.2662953132665</v>
          </cell>
          <cell r="M40">
            <v>0</v>
          </cell>
          <cell r="N40">
            <v>0</v>
          </cell>
          <cell r="O40">
            <v>0</v>
          </cell>
          <cell r="P40">
            <v>14.2662953132665</v>
          </cell>
          <cell r="Q40">
            <v>0</v>
          </cell>
          <cell r="R40">
            <v>13.8014469976037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3.801446997603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9.1650063443245493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4074753057186893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4434869190540596</v>
          </cell>
          <cell r="CA40">
            <v>9.4434869190540596</v>
          </cell>
          <cell r="CB40">
            <v>9.4434869190540596</v>
          </cell>
          <cell r="CC40">
            <v>0</v>
          </cell>
          <cell r="CD40">
            <v>9.1650063443245493</v>
          </cell>
          <cell r="CE40">
            <v>8.4664349367776204</v>
          </cell>
          <cell r="CF40">
            <v>9.4074753057186893</v>
          </cell>
          <cell r="CG40">
            <v>8.4664349367776204</v>
          </cell>
          <cell r="CH40">
            <v>9.5195018679003205</v>
          </cell>
          <cell r="CI40">
            <v>9.5195018679003205</v>
          </cell>
          <cell r="CJ40">
            <v>9.5195018679003205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6.256772508918601</v>
          </cell>
          <cell r="CR40">
            <v>16.2567725089186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8122680228435497</v>
          </cell>
          <cell r="CX40">
            <v>0</v>
          </cell>
        </row>
        <row r="41">
          <cell r="A41" t="str">
            <v xml:space="preserve">13 H2O wt.%           </v>
          </cell>
          <cell r="B41">
            <v>29.6659314139712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85611673356308704</v>
          </cell>
          <cell r="L41">
            <v>0.75129390703016496</v>
          </cell>
          <cell r="M41">
            <v>0</v>
          </cell>
          <cell r="N41">
            <v>0</v>
          </cell>
          <cell r="O41">
            <v>0</v>
          </cell>
          <cell r="P41">
            <v>0.75129390703016496</v>
          </cell>
          <cell r="Q41">
            <v>0</v>
          </cell>
          <cell r="R41">
            <v>3.9851813911990099</v>
          </cell>
          <cell r="S41">
            <v>46.962882813004903</v>
          </cell>
          <cell r="T41">
            <v>0</v>
          </cell>
          <cell r="U41">
            <v>0</v>
          </cell>
          <cell r="V41">
            <v>0</v>
          </cell>
          <cell r="W41">
            <v>3.9851813911990099</v>
          </cell>
          <cell r="X41">
            <v>0</v>
          </cell>
          <cell r="Y41">
            <v>0</v>
          </cell>
          <cell r="Z41">
            <v>0</v>
          </cell>
          <cell r="AA41">
            <v>28.913713708161801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9.665931413971201</v>
          </cell>
          <cell r="AH41">
            <v>0</v>
          </cell>
          <cell r="AI41">
            <v>0</v>
          </cell>
          <cell r="AJ41">
            <v>28.91371370816180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4.3949561249005296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56337413113599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899774958496801</v>
          </cell>
          <cell r="CA41">
            <v>1.4899774958496801</v>
          </cell>
          <cell r="CB41">
            <v>1.4899774958496801</v>
          </cell>
          <cell r="CC41">
            <v>0</v>
          </cell>
          <cell r="CD41">
            <v>4.3949561249005296</v>
          </cell>
          <cell r="CE41">
            <v>11.682125119581301</v>
          </cell>
          <cell r="CF41">
            <v>1.8656337413113599</v>
          </cell>
          <cell r="CG41">
            <v>11.682125119581301</v>
          </cell>
          <cell r="CH41">
            <v>0.69702523301682096</v>
          </cell>
          <cell r="CI41">
            <v>0.69702523301682096</v>
          </cell>
          <cell r="CJ41">
            <v>0.69702523301682096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85611673298443502</v>
          </cell>
          <cell r="CR41">
            <v>0.85611673298443502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4154441232798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.2648558505925895E-2</v>
          </cell>
          <cell r="L42">
            <v>7.2529078840665506E-2</v>
          </cell>
          <cell r="M42">
            <v>0</v>
          </cell>
          <cell r="N42">
            <v>0</v>
          </cell>
          <cell r="O42">
            <v>0</v>
          </cell>
          <cell r="P42">
            <v>7.2529078840665506E-2</v>
          </cell>
          <cell r="Q42">
            <v>0</v>
          </cell>
          <cell r="R42">
            <v>7.0165814980264002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7.0165814980264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8.2648558545636505E-2</v>
          </cell>
          <cell r="CR42">
            <v>8.2648558545636505E-2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2.95492583333728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0746501</v>
          </cell>
          <cell r="C44">
            <v>0</v>
          </cell>
          <cell r="D44">
            <v>2.2260919690746501</v>
          </cell>
          <cell r="E44">
            <v>2.2260919690746501</v>
          </cell>
          <cell r="F44">
            <v>2.2260919690746501</v>
          </cell>
          <cell r="G44">
            <v>0</v>
          </cell>
          <cell r="H44">
            <v>0</v>
          </cell>
          <cell r="I44">
            <v>2.44349620470132</v>
          </cell>
          <cell r="J44">
            <v>2.4436058632106801</v>
          </cell>
          <cell r="K44">
            <v>2.4412635339018198</v>
          </cell>
          <cell r="L44">
            <v>2.44349620470132</v>
          </cell>
          <cell r="M44">
            <v>2.44349620470132</v>
          </cell>
          <cell r="N44">
            <v>2.4412635339018198</v>
          </cell>
          <cell r="O44">
            <v>2.44349620470132</v>
          </cell>
          <cell r="P44">
            <v>2.44349620470132</v>
          </cell>
          <cell r="Q44">
            <v>0</v>
          </cell>
          <cell r="R44">
            <v>2.44349620470132</v>
          </cell>
          <cell r="S44">
            <v>2.2260919690746501</v>
          </cell>
          <cell r="T44">
            <v>2.2260919690746501</v>
          </cell>
          <cell r="U44">
            <v>2.2260919690746501</v>
          </cell>
          <cell r="V44">
            <v>0</v>
          </cell>
          <cell r="W44">
            <v>0</v>
          </cell>
          <cell r="X44">
            <v>2.44349620470132</v>
          </cell>
          <cell r="Y44">
            <v>2.2260919690746501</v>
          </cell>
          <cell r="Z44">
            <v>0</v>
          </cell>
          <cell r="AA44">
            <v>2.2260919690746501</v>
          </cell>
          <cell r="AB44">
            <v>2.2260919690746501</v>
          </cell>
          <cell r="AC44">
            <v>0</v>
          </cell>
          <cell r="AD44">
            <v>0</v>
          </cell>
          <cell r="AE44">
            <v>0</v>
          </cell>
          <cell r="AF44">
            <v>2.2260919690746501</v>
          </cell>
          <cell r="AG44">
            <v>2.2260919690746501</v>
          </cell>
          <cell r="AH44">
            <v>0</v>
          </cell>
          <cell r="AI44">
            <v>0</v>
          </cell>
          <cell r="AJ44">
            <v>0</v>
          </cell>
          <cell r="AK44">
            <v>2.2260919690746501</v>
          </cell>
          <cell r="AL44">
            <v>0</v>
          </cell>
          <cell r="AM44">
            <v>0</v>
          </cell>
          <cell r="AN44">
            <v>2.2260919690746501</v>
          </cell>
          <cell r="AO44">
            <v>2.2260919690746501</v>
          </cell>
          <cell r="AP44">
            <v>2.2260919690746501</v>
          </cell>
          <cell r="AQ44">
            <v>0</v>
          </cell>
          <cell r="AR44">
            <v>2.2260919690746501</v>
          </cell>
          <cell r="AS44">
            <v>2.2260919690746501</v>
          </cell>
          <cell r="AT44">
            <v>0</v>
          </cell>
          <cell r="AU44">
            <v>2.2260919690746501</v>
          </cell>
          <cell r="AV44">
            <v>2.2260919690746501</v>
          </cell>
          <cell r="AW44">
            <v>2.22609196907465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0746501</v>
          </cell>
          <cell r="BJ44">
            <v>2.2260919690746501</v>
          </cell>
          <cell r="BK44">
            <v>2.22609196907465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678660098</v>
          </cell>
          <cell r="BS44">
            <v>0</v>
          </cell>
          <cell r="BT44">
            <v>0</v>
          </cell>
          <cell r="BU44">
            <v>2.2260919678660098</v>
          </cell>
          <cell r="BV44">
            <v>2.2260919678660098</v>
          </cell>
          <cell r="BW44">
            <v>2.2260919678660098</v>
          </cell>
          <cell r="BX44">
            <v>2.2260919678660098</v>
          </cell>
          <cell r="BY44">
            <v>0</v>
          </cell>
          <cell r="BZ44">
            <v>2.2260919690746501</v>
          </cell>
          <cell r="CA44">
            <v>2.2260919690746501</v>
          </cell>
          <cell r="CB44">
            <v>2.2260919690746501</v>
          </cell>
          <cell r="CC44">
            <v>2.2260919690746501</v>
          </cell>
          <cell r="CD44">
            <v>2.2260919678660098</v>
          </cell>
          <cell r="CE44">
            <v>0</v>
          </cell>
          <cell r="CF44">
            <v>2.2260919678660098</v>
          </cell>
          <cell r="CG44">
            <v>2.22609196907465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2597956</v>
          </cell>
          <cell r="CQ44">
            <v>2.2978321502876602</v>
          </cell>
          <cell r="CR44">
            <v>2.4294017313435798</v>
          </cell>
          <cell r="CS44">
            <v>2.2978321502876602</v>
          </cell>
          <cell r="CT44">
            <v>2.2978321502876602</v>
          </cell>
          <cell r="CU44">
            <v>2.2978321502876602</v>
          </cell>
          <cell r="CV44">
            <v>2.4412833141516401</v>
          </cell>
          <cell r="CW44">
            <v>2.40530103646649</v>
          </cell>
          <cell r="CX44">
            <v>2.4412833141516401</v>
          </cell>
        </row>
        <row r="45">
          <cell r="A45" t="str">
            <v xml:space="preserve"> 2 TiO2  mol %        </v>
          </cell>
          <cell r="B45">
            <v>77.531681371135207</v>
          </cell>
          <cell r="C45">
            <v>0</v>
          </cell>
          <cell r="D45">
            <v>77.531681371135207</v>
          </cell>
          <cell r="E45">
            <v>77.531681371135207</v>
          </cell>
          <cell r="F45">
            <v>77.531681371135207</v>
          </cell>
          <cell r="G45">
            <v>0</v>
          </cell>
          <cell r="H45">
            <v>0</v>
          </cell>
          <cell r="I45">
            <v>63.655206025366397</v>
          </cell>
          <cell r="J45">
            <v>63.642878567665498</v>
          </cell>
          <cell r="K45">
            <v>63.906195713069899</v>
          </cell>
          <cell r="L45">
            <v>63.655206025366397</v>
          </cell>
          <cell r="M45">
            <v>63.655206025366397</v>
          </cell>
          <cell r="N45">
            <v>63.906195713069899</v>
          </cell>
          <cell r="O45">
            <v>63.655206025366397</v>
          </cell>
          <cell r="P45">
            <v>63.655206025366397</v>
          </cell>
          <cell r="Q45">
            <v>0</v>
          </cell>
          <cell r="R45">
            <v>63.655206025366397</v>
          </cell>
          <cell r="S45">
            <v>77.531681371135207</v>
          </cell>
          <cell r="T45">
            <v>77.531681371135207</v>
          </cell>
          <cell r="U45">
            <v>77.531681371135207</v>
          </cell>
          <cell r="V45">
            <v>0</v>
          </cell>
          <cell r="W45">
            <v>0</v>
          </cell>
          <cell r="X45">
            <v>63.655206025366397</v>
          </cell>
          <cell r="Y45">
            <v>77.531681371135207</v>
          </cell>
          <cell r="Z45">
            <v>0</v>
          </cell>
          <cell r="AA45">
            <v>77.531681371135207</v>
          </cell>
          <cell r="AB45">
            <v>77.531681371135207</v>
          </cell>
          <cell r="AC45">
            <v>0</v>
          </cell>
          <cell r="AD45">
            <v>0</v>
          </cell>
          <cell r="AE45">
            <v>0</v>
          </cell>
          <cell r="AF45">
            <v>77.531681371135207</v>
          </cell>
          <cell r="AG45">
            <v>77.531681371135207</v>
          </cell>
          <cell r="AH45">
            <v>0</v>
          </cell>
          <cell r="AI45">
            <v>0</v>
          </cell>
          <cell r="AJ45">
            <v>0</v>
          </cell>
          <cell r="AK45">
            <v>77.531681371135207</v>
          </cell>
          <cell r="AL45">
            <v>0</v>
          </cell>
          <cell r="AM45">
            <v>0</v>
          </cell>
          <cell r="AN45">
            <v>77.531681371135207</v>
          </cell>
          <cell r="AO45">
            <v>77.531681371135207</v>
          </cell>
          <cell r="AP45">
            <v>77.531681371135207</v>
          </cell>
          <cell r="AQ45">
            <v>0</v>
          </cell>
          <cell r="AR45">
            <v>77.531681371135207</v>
          </cell>
          <cell r="AS45">
            <v>77.531681371135207</v>
          </cell>
          <cell r="AT45">
            <v>0</v>
          </cell>
          <cell r="AU45">
            <v>77.531681371135207</v>
          </cell>
          <cell r="AV45">
            <v>77.531681371135207</v>
          </cell>
          <cell r="AW45">
            <v>77.531681371135207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1135207</v>
          </cell>
          <cell r="BJ45">
            <v>77.531681371135207</v>
          </cell>
          <cell r="BK45">
            <v>77.531681371135207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1339278407</v>
          </cell>
          <cell r="BS45">
            <v>0</v>
          </cell>
          <cell r="BT45">
            <v>0</v>
          </cell>
          <cell r="BU45">
            <v>77.531681339278407</v>
          </cell>
          <cell r="BV45">
            <v>77.531681339278407</v>
          </cell>
          <cell r="BW45">
            <v>77.531681339278407</v>
          </cell>
          <cell r="BX45">
            <v>77.531681339278407</v>
          </cell>
          <cell r="BY45">
            <v>0</v>
          </cell>
          <cell r="BZ45">
            <v>77.531681371135207</v>
          </cell>
          <cell r="CA45">
            <v>77.531681371135207</v>
          </cell>
          <cell r="CB45">
            <v>77.531681371135207</v>
          </cell>
          <cell r="CC45">
            <v>77.531681371135207</v>
          </cell>
          <cell r="CD45">
            <v>77.531681339278407</v>
          </cell>
          <cell r="CE45">
            <v>0</v>
          </cell>
          <cell r="CF45">
            <v>77.531681339278407</v>
          </cell>
          <cell r="CG45">
            <v>77.531681371135207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458796003</v>
          </cell>
          <cell r="CQ45">
            <v>80.030291917592805</v>
          </cell>
          <cell r="CR45">
            <v>65.239661517986804</v>
          </cell>
          <cell r="CS45">
            <v>80.030291917592805</v>
          </cell>
          <cell r="CT45">
            <v>80.030291917592805</v>
          </cell>
          <cell r="CU45">
            <v>80.030291917592805</v>
          </cell>
          <cell r="CV45">
            <v>63.903972080850203</v>
          </cell>
          <cell r="CW45">
            <v>66.093126835926299</v>
          </cell>
          <cell r="CX45">
            <v>63.903972080850203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51</v>
          </cell>
          <cell r="J46">
            <v>10.7322543222277</v>
          </cell>
          <cell r="K46">
            <v>10.559805716760099</v>
          </cell>
          <cell r="L46">
            <v>10.724180966851</v>
          </cell>
          <cell r="M46">
            <v>10.724180966851</v>
          </cell>
          <cell r="N46">
            <v>10.559805716760099</v>
          </cell>
          <cell r="O46">
            <v>10.724180966851</v>
          </cell>
          <cell r="P46">
            <v>10.724180966851</v>
          </cell>
          <cell r="Q46">
            <v>0</v>
          </cell>
          <cell r="R46">
            <v>10.72418096685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5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2519270302</v>
          </cell>
          <cell r="CQ46">
            <v>0</v>
          </cell>
          <cell r="CR46">
            <v>9.6865077871428298</v>
          </cell>
          <cell r="CS46">
            <v>0</v>
          </cell>
          <cell r="CT46">
            <v>0</v>
          </cell>
          <cell r="CU46">
            <v>0</v>
          </cell>
          <cell r="CV46">
            <v>10.5612619921377</v>
          </cell>
          <cell r="CW46">
            <v>8.8400783180275102</v>
          </cell>
          <cell r="CX46">
            <v>10.5612619921377</v>
          </cell>
        </row>
        <row r="47">
          <cell r="A47" t="str">
            <v xml:space="preserve"> 4 Fe    mol %        </v>
          </cell>
          <cell r="B47">
            <v>0.13602980607805801</v>
          </cell>
          <cell r="C47">
            <v>0</v>
          </cell>
          <cell r="D47">
            <v>0.13602980607805801</v>
          </cell>
          <cell r="E47">
            <v>0.13602980607805801</v>
          </cell>
          <cell r="F47">
            <v>0.1360298060780580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607805801</v>
          </cell>
          <cell r="T47">
            <v>0.13602980607805801</v>
          </cell>
          <cell r="U47">
            <v>0.13602980607805801</v>
          </cell>
          <cell r="V47">
            <v>0</v>
          </cell>
          <cell r="W47">
            <v>0</v>
          </cell>
          <cell r="X47">
            <v>0</v>
          </cell>
          <cell r="Y47">
            <v>0.13602980607805801</v>
          </cell>
          <cell r="Z47">
            <v>0</v>
          </cell>
          <cell r="AA47">
            <v>0.13602980607805801</v>
          </cell>
          <cell r="AB47">
            <v>0.13602980607805801</v>
          </cell>
          <cell r="AC47">
            <v>0</v>
          </cell>
          <cell r="AD47">
            <v>0</v>
          </cell>
          <cell r="AE47">
            <v>0</v>
          </cell>
          <cell r="AF47">
            <v>0.13602980607805801</v>
          </cell>
          <cell r="AG47">
            <v>0.13602980607805801</v>
          </cell>
          <cell r="AH47">
            <v>0</v>
          </cell>
          <cell r="AI47">
            <v>0</v>
          </cell>
          <cell r="AJ47">
            <v>0</v>
          </cell>
          <cell r="AK47">
            <v>0.13602980607805801</v>
          </cell>
          <cell r="AL47">
            <v>0</v>
          </cell>
          <cell r="AM47">
            <v>0</v>
          </cell>
          <cell r="AN47">
            <v>0.13602980607805801</v>
          </cell>
          <cell r="AO47">
            <v>0.13602980607805801</v>
          </cell>
          <cell r="AP47">
            <v>0.13602980607805801</v>
          </cell>
          <cell r="AQ47">
            <v>0</v>
          </cell>
          <cell r="AR47">
            <v>0.13602980607805801</v>
          </cell>
          <cell r="AS47">
            <v>0.13602980607805801</v>
          </cell>
          <cell r="AT47">
            <v>0</v>
          </cell>
          <cell r="AU47">
            <v>0.13602980607805801</v>
          </cell>
          <cell r="AV47">
            <v>0.13602980607805801</v>
          </cell>
          <cell r="AW47">
            <v>0.1360298060780580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607805801</v>
          </cell>
          <cell r="BJ47">
            <v>0.13602980607805801</v>
          </cell>
          <cell r="BK47">
            <v>0.13602980607805801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80684575999</v>
          </cell>
          <cell r="BS47">
            <v>0</v>
          </cell>
          <cell r="BT47">
            <v>0</v>
          </cell>
          <cell r="BU47">
            <v>0.13602980684575999</v>
          </cell>
          <cell r="BV47">
            <v>0.13602980684575999</v>
          </cell>
          <cell r="BW47">
            <v>0.13602980684575999</v>
          </cell>
          <cell r="BX47">
            <v>0.13602980684575999</v>
          </cell>
          <cell r="BY47">
            <v>0</v>
          </cell>
          <cell r="BZ47">
            <v>0.13602980607805801</v>
          </cell>
          <cell r="CA47">
            <v>0.13602980607805801</v>
          </cell>
          <cell r="CB47">
            <v>0.13602980607805801</v>
          </cell>
          <cell r="CC47">
            <v>0.13602980607805801</v>
          </cell>
          <cell r="CD47">
            <v>0.13602980684575999</v>
          </cell>
          <cell r="CE47">
            <v>0</v>
          </cell>
          <cell r="CF47">
            <v>0.13602980684575999</v>
          </cell>
          <cell r="CG47">
            <v>0.13602980607805801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90852678298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5210618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859311997</v>
          </cell>
          <cell r="C48">
            <v>0</v>
          </cell>
          <cell r="D48">
            <v>6.1472551859311997</v>
          </cell>
          <cell r="E48">
            <v>6.1472551859311997</v>
          </cell>
          <cell r="F48">
            <v>6.1472551859311997</v>
          </cell>
          <cell r="G48">
            <v>0</v>
          </cell>
          <cell r="H48">
            <v>0</v>
          </cell>
          <cell r="I48">
            <v>8.7127283600132692</v>
          </cell>
          <cell r="J48">
            <v>8.7192570562291003</v>
          </cell>
          <cell r="K48">
            <v>8.5798027023191299</v>
          </cell>
          <cell r="L48">
            <v>8.7127283600132692</v>
          </cell>
          <cell r="M48">
            <v>8.7127283600132799</v>
          </cell>
          <cell r="N48">
            <v>8.5798027023191299</v>
          </cell>
          <cell r="O48">
            <v>8.7127283600132692</v>
          </cell>
          <cell r="P48">
            <v>8.7127283600132692</v>
          </cell>
          <cell r="Q48">
            <v>0</v>
          </cell>
          <cell r="R48">
            <v>8.7127283600132692</v>
          </cell>
          <cell r="S48">
            <v>6.1472551859311997</v>
          </cell>
          <cell r="T48">
            <v>6.1472551859311899</v>
          </cell>
          <cell r="U48">
            <v>6.1472551859311899</v>
          </cell>
          <cell r="V48">
            <v>0</v>
          </cell>
          <cell r="W48">
            <v>0</v>
          </cell>
          <cell r="X48">
            <v>8.7127283600132692</v>
          </cell>
          <cell r="Y48">
            <v>6.1472551859311997</v>
          </cell>
          <cell r="Z48">
            <v>0</v>
          </cell>
          <cell r="AA48">
            <v>6.1472551859311997</v>
          </cell>
          <cell r="AB48">
            <v>6.1472551859311997</v>
          </cell>
          <cell r="AC48">
            <v>0</v>
          </cell>
          <cell r="AD48">
            <v>0</v>
          </cell>
          <cell r="AE48">
            <v>0</v>
          </cell>
          <cell r="AF48">
            <v>6.1472551859311997</v>
          </cell>
          <cell r="AG48">
            <v>6.1472551859311997</v>
          </cell>
          <cell r="AH48">
            <v>0</v>
          </cell>
          <cell r="AI48">
            <v>0</v>
          </cell>
          <cell r="AJ48">
            <v>0</v>
          </cell>
          <cell r="AK48">
            <v>6.1472551859311997</v>
          </cell>
          <cell r="AL48">
            <v>0</v>
          </cell>
          <cell r="AM48">
            <v>0</v>
          </cell>
          <cell r="AN48">
            <v>6.1472551859311899</v>
          </cell>
          <cell r="AO48">
            <v>6.1472551859311997</v>
          </cell>
          <cell r="AP48">
            <v>6.1472551859311997</v>
          </cell>
          <cell r="AQ48">
            <v>0</v>
          </cell>
          <cell r="AR48">
            <v>6.1472551859311997</v>
          </cell>
          <cell r="AS48">
            <v>6.1472551859311997</v>
          </cell>
          <cell r="AT48">
            <v>0</v>
          </cell>
          <cell r="AU48">
            <v>6.1472551859311997</v>
          </cell>
          <cell r="AV48">
            <v>6.1472551859311899</v>
          </cell>
          <cell r="AW48">
            <v>6.1472551859311997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859311997</v>
          </cell>
          <cell r="BJ48">
            <v>6.1472551859311997</v>
          </cell>
          <cell r="BK48">
            <v>6.1472551859311997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52206240598</v>
          </cell>
          <cell r="BS48">
            <v>0</v>
          </cell>
          <cell r="BT48">
            <v>0</v>
          </cell>
          <cell r="BU48">
            <v>6.1472552206240598</v>
          </cell>
          <cell r="BV48">
            <v>6.1472552206240598</v>
          </cell>
          <cell r="BW48">
            <v>6.1472552206240598</v>
          </cell>
          <cell r="BX48">
            <v>6.1472552206240598</v>
          </cell>
          <cell r="BY48">
            <v>0</v>
          </cell>
          <cell r="BZ48">
            <v>6.1472551859311899</v>
          </cell>
          <cell r="CA48">
            <v>6.1472551859311899</v>
          </cell>
          <cell r="CB48">
            <v>6.1472551859311899</v>
          </cell>
          <cell r="CC48">
            <v>6.1472551859311899</v>
          </cell>
          <cell r="CD48">
            <v>6.1472552206240598</v>
          </cell>
          <cell r="CE48">
            <v>0</v>
          </cell>
          <cell r="CF48">
            <v>6.1472552206240598</v>
          </cell>
          <cell r="CG48">
            <v>6.1472551859311899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50476333504</v>
          </cell>
          <cell r="CQ48">
            <v>4.0383785892876597E-2</v>
          </cell>
          <cell r="CR48">
            <v>7.87359114314099</v>
          </cell>
          <cell r="CS48">
            <v>4.0383785892876597E-2</v>
          </cell>
          <cell r="CT48">
            <v>4.0383785892876597E-2</v>
          </cell>
          <cell r="CU48">
            <v>4.0383785892876597E-2</v>
          </cell>
          <cell r="CV48">
            <v>8.5809803514009708</v>
          </cell>
          <cell r="CW48">
            <v>8.2620072450195394</v>
          </cell>
          <cell r="CX48">
            <v>8.5809803514009602</v>
          </cell>
        </row>
        <row r="49">
          <cell r="A49" t="str">
            <v xml:space="preserve"> 6 Fe2O3 mol %        </v>
          </cell>
          <cell r="B49">
            <v>0.82992026856434598</v>
          </cell>
          <cell r="C49">
            <v>0</v>
          </cell>
          <cell r="D49">
            <v>0.82992026856434598</v>
          </cell>
          <cell r="E49">
            <v>0.82992026856434598</v>
          </cell>
          <cell r="F49">
            <v>0.82992026856434598</v>
          </cell>
          <cell r="G49">
            <v>0</v>
          </cell>
          <cell r="H49">
            <v>0</v>
          </cell>
          <cell r="I49">
            <v>3.06870681546168E-3</v>
          </cell>
          <cell r="J49">
            <v>0</v>
          </cell>
          <cell r="K49">
            <v>6.5548236565948895E-2</v>
          </cell>
          <cell r="L49">
            <v>3.06870681546168E-3</v>
          </cell>
          <cell r="M49">
            <v>3.06870681546168E-3</v>
          </cell>
          <cell r="N49">
            <v>6.5548236565948895E-2</v>
          </cell>
          <cell r="O49">
            <v>3.06870681546168E-3</v>
          </cell>
          <cell r="P49">
            <v>3.06870681546168E-3</v>
          </cell>
          <cell r="Q49">
            <v>0</v>
          </cell>
          <cell r="R49">
            <v>3.06870681546168E-3</v>
          </cell>
          <cell r="S49">
            <v>0.82992026856434598</v>
          </cell>
          <cell r="T49">
            <v>0.82992026856434498</v>
          </cell>
          <cell r="U49">
            <v>0.82992026856434498</v>
          </cell>
          <cell r="V49">
            <v>0</v>
          </cell>
          <cell r="W49">
            <v>0</v>
          </cell>
          <cell r="X49">
            <v>3.06870681546168E-3</v>
          </cell>
          <cell r="Y49">
            <v>0.82992026856434598</v>
          </cell>
          <cell r="Z49">
            <v>0</v>
          </cell>
          <cell r="AA49">
            <v>0.82992026856434598</v>
          </cell>
          <cell r="AB49">
            <v>0.82992026856434598</v>
          </cell>
          <cell r="AC49">
            <v>0</v>
          </cell>
          <cell r="AD49">
            <v>0</v>
          </cell>
          <cell r="AE49">
            <v>0</v>
          </cell>
          <cell r="AF49">
            <v>0.82992026856434598</v>
          </cell>
          <cell r="AG49">
            <v>0.82992026856434598</v>
          </cell>
          <cell r="AH49">
            <v>0</v>
          </cell>
          <cell r="AI49">
            <v>0</v>
          </cell>
          <cell r="AJ49">
            <v>0</v>
          </cell>
          <cell r="AK49">
            <v>0.82992026856434598</v>
          </cell>
          <cell r="AL49">
            <v>0</v>
          </cell>
          <cell r="AM49">
            <v>0</v>
          </cell>
          <cell r="AN49">
            <v>0.82992026856434498</v>
          </cell>
          <cell r="AO49">
            <v>0.82992026856434598</v>
          </cell>
          <cell r="AP49">
            <v>0.82992026856434598</v>
          </cell>
          <cell r="AQ49">
            <v>0</v>
          </cell>
          <cell r="AR49">
            <v>0.82992026856434598</v>
          </cell>
          <cell r="AS49">
            <v>0.82992026856434598</v>
          </cell>
          <cell r="AT49">
            <v>0</v>
          </cell>
          <cell r="AU49">
            <v>0.82992026856434598</v>
          </cell>
          <cell r="AV49">
            <v>0.82992026856434598</v>
          </cell>
          <cell r="AW49">
            <v>0.82992026856434598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856434598</v>
          </cell>
          <cell r="BJ49">
            <v>0.82992026856434498</v>
          </cell>
          <cell r="BK49">
            <v>0.82992026856434598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27327962303</v>
          </cell>
          <cell r="BS49">
            <v>0</v>
          </cell>
          <cell r="BT49">
            <v>0</v>
          </cell>
          <cell r="BU49">
            <v>0.82992027327962303</v>
          </cell>
          <cell r="BV49">
            <v>0.82992027327962303</v>
          </cell>
          <cell r="BW49">
            <v>0.82992027327962303</v>
          </cell>
          <cell r="BX49">
            <v>0.82992027327962303</v>
          </cell>
          <cell r="BY49">
            <v>0</v>
          </cell>
          <cell r="BZ49">
            <v>0.82992026856434598</v>
          </cell>
          <cell r="CA49">
            <v>0.82992026856434598</v>
          </cell>
          <cell r="CB49">
            <v>0.82992026856434598</v>
          </cell>
          <cell r="CC49">
            <v>0.82992026856434598</v>
          </cell>
          <cell r="CD49">
            <v>0.82992027327962303</v>
          </cell>
          <cell r="CE49">
            <v>0</v>
          </cell>
          <cell r="CF49">
            <v>0.82992027327962303</v>
          </cell>
          <cell r="CG49">
            <v>0.82992026856434598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66405489102</v>
          </cell>
          <cell r="CQ49">
            <v>4.0793622737690702</v>
          </cell>
          <cell r="CR49">
            <v>0.397491416758327</v>
          </cell>
          <cell r="CS49">
            <v>4.07936227376908</v>
          </cell>
          <cell r="CT49">
            <v>4.07936227376908</v>
          </cell>
          <cell r="CU49">
            <v>4.07936227376908</v>
          </cell>
          <cell r="CV49">
            <v>6.4994701890094903E-2</v>
          </cell>
          <cell r="CW49">
            <v>0.14833604447885801</v>
          </cell>
          <cell r="CX49">
            <v>6.4994701890094903E-2</v>
          </cell>
        </row>
        <row r="50">
          <cell r="A50" t="str">
            <v xml:space="preserve">14 Al2O3 mol %        </v>
          </cell>
          <cell r="B50">
            <v>1.7709510333702201</v>
          </cell>
          <cell r="C50">
            <v>0</v>
          </cell>
          <cell r="D50">
            <v>1.7709510333702201</v>
          </cell>
          <cell r="E50">
            <v>1.7709510333702201</v>
          </cell>
          <cell r="F50">
            <v>1.7709510333702201</v>
          </cell>
          <cell r="G50">
            <v>0</v>
          </cell>
          <cell r="H50">
            <v>0</v>
          </cell>
          <cell r="I50">
            <v>1.9439053681824301</v>
          </cell>
          <cell r="J50">
            <v>1.9439926062000701</v>
          </cell>
          <cell r="K50">
            <v>1.9421291834090799</v>
          </cell>
          <cell r="L50">
            <v>1.9439053681824301</v>
          </cell>
          <cell r="M50">
            <v>1.9439053681824301</v>
          </cell>
          <cell r="N50">
            <v>1.9421291834090799</v>
          </cell>
          <cell r="O50">
            <v>1.9439053681824301</v>
          </cell>
          <cell r="P50">
            <v>1.9439053681824301</v>
          </cell>
          <cell r="Q50">
            <v>0</v>
          </cell>
          <cell r="R50">
            <v>1.9439053681824301</v>
          </cell>
          <cell r="S50">
            <v>1.7709510333702201</v>
          </cell>
          <cell r="T50">
            <v>1.7709510333702201</v>
          </cell>
          <cell r="U50">
            <v>1.7709510333702201</v>
          </cell>
          <cell r="V50">
            <v>0</v>
          </cell>
          <cell r="W50">
            <v>0</v>
          </cell>
          <cell r="X50">
            <v>1.9439053681824301</v>
          </cell>
          <cell r="Y50">
            <v>1.7709510333702201</v>
          </cell>
          <cell r="Z50">
            <v>0</v>
          </cell>
          <cell r="AA50">
            <v>1.7709510333702201</v>
          </cell>
          <cell r="AB50">
            <v>1.7709510333702201</v>
          </cell>
          <cell r="AC50">
            <v>0</v>
          </cell>
          <cell r="AD50">
            <v>0</v>
          </cell>
          <cell r="AE50">
            <v>0</v>
          </cell>
          <cell r="AF50">
            <v>1.7709510333702201</v>
          </cell>
          <cell r="AG50">
            <v>1.7709510333702201</v>
          </cell>
          <cell r="AH50">
            <v>0</v>
          </cell>
          <cell r="AI50">
            <v>0</v>
          </cell>
          <cell r="AJ50">
            <v>0</v>
          </cell>
          <cell r="AK50">
            <v>1.7709510333702201</v>
          </cell>
          <cell r="AL50">
            <v>0</v>
          </cell>
          <cell r="AM50">
            <v>0</v>
          </cell>
          <cell r="AN50">
            <v>1.7709510333702201</v>
          </cell>
          <cell r="AO50">
            <v>1.7709510333702201</v>
          </cell>
          <cell r="AP50">
            <v>1.7709510333702201</v>
          </cell>
          <cell r="AQ50">
            <v>0</v>
          </cell>
          <cell r="AR50">
            <v>1.7709510333702201</v>
          </cell>
          <cell r="AS50">
            <v>1.7709510333702201</v>
          </cell>
          <cell r="AT50">
            <v>0</v>
          </cell>
          <cell r="AU50">
            <v>1.7709510333702201</v>
          </cell>
          <cell r="AV50">
            <v>1.7709510333702201</v>
          </cell>
          <cell r="AW50">
            <v>1.770951033370220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3702201</v>
          </cell>
          <cell r="BJ50">
            <v>1.7709510333702201</v>
          </cell>
          <cell r="BK50">
            <v>1.7709510333702201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324086899</v>
          </cell>
          <cell r="BS50">
            <v>0</v>
          </cell>
          <cell r="BT50">
            <v>0</v>
          </cell>
          <cell r="BU50">
            <v>1.7709510324086899</v>
          </cell>
          <cell r="BV50">
            <v>1.7709510324086899</v>
          </cell>
          <cell r="BW50">
            <v>1.7709510324086899</v>
          </cell>
          <cell r="BX50">
            <v>1.7709510324086899</v>
          </cell>
          <cell r="BY50">
            <v>0</v>
          </cell>
          <cell r="BZ50">
            <v>1.7709510333702201</v>
          </cell>
          <cell r="CA50">
            <v>1.7709510333702201</v>
          </cell>
          <cell r="CB50">
            <v>1.7709510333702201</v>
          </cell>
          <cell r="CC50">
            <v>1.7709510333702201</v>
          </cell>
          <cell r="CD50">
            <v>1.7709510324086899</v>
          </cell>
          <cell r="CE50">
            <v>0</v>
          </cell>
          <cell r="CF50">
            <v>1.7709510324086899</v>
          </cell>
          <cell r="CG50">
            <v>1.7709510333702201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329963101</v>
          </cell>
          <cell r="CQ50">
            <v>1.8280234049605799</v>
          </cell>
          <cell r="CR50">
            <v>1.93269261394565</v>
          </cell>
          <cell r="CS50">
            <v>1.8280234049605799</v>
          </cell>
          <cell r="CT50">
            <v>1.8280234049605799</v>
          </cell>
          <cell r="CU50">
            <v>1.8280234049605799</v>
          </cell>
          <cell r="CV50">
            <v>1.94214491944081</v>
          </cell>
          <cell r="CW50">
            <v>1.91351948404336</v>
          </cell>
          <cell r="CX50">
            <v>1.94214491944081</v>
          </cell>
        </row>
        <row r="51">
          <cell r="A51" t="str">
            <v xml:space="preserve">15 CaO   mol %        </v>
          </cell>
          <cell r="B51">
            <v>0.42401560246034498</v>
          </cell>
          <cell r="C51">
            <v>0</v>
          </cell>
          <cell r="D51">
            <v>0.42401560246034498</v>
          </cell>
          <cell r="E51">
            <v>0.42401560246034498</v>
          </cell>
          <cell r="F51">
            <v>0.42401560246034498</v>
          </cell>
          <cell r="G51">
            <v>0</v>
          </cell>
          <cell r="H51">
            <v>0</v>
          </cell>
          <cell r="I51">
            <v>0.46542574598868802</v>
          </cell>
          <cell r="J51">
            <v>0.46544663322944702</v>
          </cell>
          <cell r="K51">
            <v>0.46500047728132998</v>
          </cell>
          <cell r="L51">
            <v>0.46542574598868702</v>
          </cell>
          <cell r="M51">
            <v>0.46542574598868702</v>
          </cell>
          <cell r="N51">
            <v>0.46500047728132998</v>
          </cell>
          <cell r="O51">
            <v>0.46542574598868802</v>
          </cell>
          <cell r="P51">
            <v>0.46542574598868702</v>
          </cell>
          <cell r="Q51">
            <v>0</v>
          </cell>
          <cell r="R51">
            <v>0.46542574598868702</v>
          </cell>
          <cell r="S51">
            <v>0.42401560246034498</v>
          </cell>
          <cell r="T51">
            <v>0.42401560246034498</v>
          </cell>
          <cell r="U51">
            <v>0.42401560246034498</v>
          </cell>
          <cell r="V51">
            <v>0</v>
          </cell>
          <cell r="W51">
            <v>0</v>
          </cell>
          <cell r="X51">
            <v>0.46542574598868702</v>
          </cell>
          <cell r="Y51">
            <v>0.42401560246034498</v>
          </cell>
          <cell r="Z51">
            <v>0</v>
          </cell>
          <cell r="AA51">
            <v>0.42401560246034498</v>
          </cell>
          <cell r="AB51">
            <v>0.42401560246034498</v>
          </cell>
          <cell r="AC51">
            <v>0</v>
          </cell>
          <cell r="AD51">
            <v>0</v>
          </cell>
          <cell r="AE51">
            <v>0</v>
          </cell>
          <cell r="AF51">
            <v>0.42401560246034498</v>
          </cell>
          <cell r="AG51">
            <v>0.42401560246034498</v>
          </cell>
          <cell r="AH51">
            <v>0</v>
          </cell>
          <cell r="AI51">
            <v>0</v>
          </cell>
          <cell r="AJ51">
            <v>0</v>
          </cell>
          <cell r="AK51">
            <v>0.42401560246034498</v>
          </cell>
          <cell r="AL51">
            <v>0</v>
          </cell>
          <cell r="AM51">
            <v>0</v>
          </cell>
          <cell r="AN51">
            <v>0.42401560246034498</v>
          </cell>
          <cell r="AO51">
            <v>0.42401560246034498</v>
          </cell>
          <cell r="AP51">
            <v>0.42401560246034498</v>
          </cell>
          <cell r="AQ51">
            <v>0</v>
          </cell>
          <cell r="AR51">
            <v>0.42401560246034498</v>
          </cell>
          <cell r="AS51">
            <v>0.42401560246034498</v>
          </cell>
          <cell r="AT51">
            <v>0</v>
          </cell>
          <cell r="AU51">
            <v>0.42401560246034498</v>
          </cell>
          <cell r="AV51">
            <v>0.42401560246034498</v>
          </cell>
          <cell r="AW51">
            <v>0.42401560246034498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46034498</v>
          </cell>
          <cell r="BJ51">
            <v>0.42401560246034498</v>
          </cell>
          <cell r="BK51">
            <v>0.42401560246034498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223012802</v>
          </cell>
          <cell r="BS51">
            <v>0</v>
          </cell>
          <cell r="BT51">
            <v>0</v>
          </cell>
          <cell r="BU51">
            <v>0.42401560223012802</v>
          </cell>
          <cell r="BV51">
            <v>0.42401560223012802</v>
          </cell>
          <cell r="BW51">
            <v>0.42401560223012802</v>
          </cell>
          <cell r="BX51">
            <v>0.42401560223012802</v>
          </cell>
          <cell r="BY51">
            <v>0</v>
          </cell>
          <cell r="BZ51">
            <v>0.42401560246034498</v>
          </cell>
          <cell r="CA51">
            <v>0.42401560246034498</v>
          </cell>
          <cell r="CB51">
            <v>0.42401560246034498</v>
          </cell>
          <cell r="CC51">
            <v>0.42401560246034498</v>
          </cell>
          <cell r="CD51">
            <v>0.42401560223012802</v>
          </cell>
          <cell r="CE51">
            <v>0</v>
          </cell>
          <cell r="CF51">
            <v>0.42401560223012802</v>
          </cell>
          <cell r="CG51">
            <v>0.42401560246034498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346589602</v>
          </cell>
          <cell r="CQ51">
            <v>0.43768033715245802</v>
          </cell>
          <cell r="CR51">
            <v>0.46274109652443901</v>
          </cell>
          <cell r="CS51">
            <v>0.43768033715245802</v>
          </cell>
          <cell r="CT51">
            <v>0.43768033715245802</v>
          </cell>
          <cell r="CU51">
            <v>0.43768033715245802</v>
          </cell>
          <cell r="CV51">
            <v>0.465004244930943</v>
          </cell>
          <cell r="CW51">
            <v>0.45815050871405799</v>
          </cell>
          <cell r="CX51">
            <v>0.465004244930943</v>
          </cell>
        </row>
        <row r="52">
          <cell r="A52" t="str">
            <v xml:space="preserve">16 MgO   mol %        </v>
          </cell>
          <cell r="B52">
            <v>9.8803453776920502</v>
          </cell>
          <cell r="C52">
            <v>0</v>
          </cell>
          <cell r="D52">
            <v>9.8803453776920502</v>
          </cell>
          <cell r="E52">
            <v>9.8803453776920502</v>
          </cell>
          <cell r="F52">
            <v>9.8803453776920502</v>
          </cell>
          <cell r="G52">
            <v>0</v>
          </cell>
          <cell r="H52">
            <v>0</v>
          </cell>
          <cell r="I52">
            <v>10.8452780778704</v>
          </cell>
          <cell r="J52">
            <v>10.845764789094</v>
          </cell>
          <cell r="K52">
            <v>10.8353685328381</v>
          </cell>
          <cell r="L52">
            <v>10.8452780778704</v>
          </cell>
          <cell r="M52">
            <v>10.8452780778704</v>
          </cell>
          <cell r="N52">
            <v>10.8353685328381</v>
          </cell>
          <cell r="O52">
            <v>10.8452780778704</v>
          </cell>
          <cell r="P52">
            <v>10.8452780778704</v>
          </cell>
          <cell r="Q52">
            <v>0</v>
          </cell>
          <cell r="R52">
            <v>10.8452780778704</v>
          </cell>
          <cell r="S52">
            <v>9.8803453776920502</v>
          </cell>
          <cell r="T52">
            <v>9.8803453776920502</v>
          </cell>
          <cell r="U52">
            <v>9.8803453776920502</v>
          </cell>
          <cell r="V52">
            <v>0</v>
          </cell>
          <cell r="W52">
            <v>0</v>
          </cell>
          <cell r="X52">
            <v>10.8452780778704</v>
          </cell>
          <cell r="Y52">
            <v>9.8803453776920502</v>
          </cell>
          <cell r="Z52">
            <v>0</v>
          </cell>
          <cell r="AA52">
            <v>9.8803453776920502</v>
          </cell>
          <cell r="AB52">
            <v>9.8803453776920591</v>
          </cell>
          <cell r="AC52">
            <v>0</v>
          </cell>
          <cell r="AD52">
            <v>0</v>
          </cell>
          <cell r="AE52">
            <v>0</v>
          </cell>
          <cell r="AF52">
            <v>9.8803453776920591</v>
          </cell>
          <cell r="AG52">
            <v>9.8803453776920502</v>
          </cell>
          <cell r="AH52">
            <v>0</v>
          </cell>
          <cell r="AI52">
            <v>0</v>
          </cell>
          <cell r="AJ52">
            <v>0</v>
          </cell>
          <cell r="AK52">
            <v>9.8803453776920502</v>
          </cell>
          <cell r="AL52">
            <v>0</v>
          </cell>
          <cell r="AM52">
            <v>0</v>
          </cell>
          <cell r="AN52">
            <v>9.8803453776920502</v>
          </cell>
          <cell r="AO52">
            <v>9.8803453776920502</v>
          </cell>
          <cell r="AP52">
            <v>9.8803453776920502</v>
          </cell>
          <cell r="AQ52">
            <v>0</v>
          </cell>
          <cell r="AR52">
            <v>9.8803453776920502</v>
          </cell>
          <cell r="AS52">
            <v>9.8803453776920502</v>
          </cell>
          <cell r="AT52">
            <v>0</v>
          </cell>
          <cell r="AU52">
            <v>9.8803453776920502</v>
          </cell>
          <cell r="AV52">
            <v>9.8803453776920502</v>
          </cell>
          <cell r="AW52">
            <v>9.8803453776920502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76920591</v>
          </cell>
          <cell r="BJ52">
            <v>9.8803453776920502</v>
          </cell>
          <cell r="BK52">
            <v>9.8803453776920502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3723275805</v>
          </cell>
          <cell r="BS52">
            <v>0</v>
          </cell>
          <cell r="BT52">
            <v>0</v>
          </cell>
          <cell r="BU52">
            <v>9.8803453723275805</v>
          </cell>
          <cell r="BV52">
            <v>9.8803453723275805</v>
          </cell>
          <cell r="BW52">
            <v>9.8803453723275805</v>
          </cell>
          <cell r="BX52">
            <v>9.8803453723275805</v>
          </cell>
          <cell r="BY52">
            <v>0</v>
          </cell>
          <cell r="BZ52">
            <v>9.8803453776920502</v>
          </cell>
          <cell r="CA52">
            <v>9.8803453776920502</v>
          </cell>
          <cell r="CB52">
            <v>9.8803453776920502</v>
          </cell>
          <cell r="CC52">
            <v>9.8803453776920502</v>
          </cell>
          <cell r="CD52">
            <v>9.8803453723275805</v>
          </cell>
          <cell r="CE52">
            <v>0</v>
          </cell>
          <cell r="CF52">
            <v>9.8803453723275805</v>
          </cell>
          <cell r="CG52">
            <v>9.8803453776920502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7254334</v>
          </cell>
          <cell r="CQ52">
            <v>10.198758892358001</v>
          </cell>
          <cell r="CR52">
            <v>10.782720795141</v>
          </cell>
          <cell r="CS52">
            <v>10.198758892358001</v>
          </cell>
          <cell r="CT52">
            <v>10.198758892358001</v>
          </cell>
          <cell r="CU52">
            <v>10.198758892358001</v>
          </cell>
          <cell r="CV52">
            <v>10.8354563260212</v>
          </cell>
          <cell r="CW52">
            <v>10.675751634595899</v>
          </cell>
          <cell r="CX52">
            <v>10.8354563260212</v>
          </cell>
        </row>
        <row r="53">
          <cell r="A53" t="str">
            <v xml:space="preserve">17 MnO   mol %        </v>
          </cell>
          <cell r="B53">
            <v>0.25140342657696801</v>
          </cell>
          <cell r="C53">
            <v>0</v>
          </cell>
          <cell r="D53">
            <v>0.25140342657696801</v>
          </cell>
          <cell r="E53">
            <v>0.25140342657696801</v>
          </cell>
          <cell r="F53">
            <v>0.25140342657696801</v>
          </cell>
          <cell r="G53">
            <v>0</v>
          </cell>
          <cell r="H53">
            <v>0</v>
          </cell>
          <cell r="I53">
            <v>0.27595594756360498</v>
          </cell>
          <cell r="J53">
            <v>0.275968331834062</v>
          </cell>
          <cell r="K53">
            <v>0.27570380115761201</v>
          </cell>
          <cell r="L53">
            <v>0.27595594756360498</v>
          </cell>
          <cell r="M53">
            <v>0.27595594756360498</v>
          </cell>
          <cell r="N53">
            <v>0.27570380115761201</v>
          </cell>
          <cell r="O53">
            <v>0.27595594756360498</v>
          </cell>
          <cell r="P53">
            <v>0.27595594756360498</v>
          </cell>
          <cell r="Q53">
            <v>0</v>
          </cell>
          <cell r="R53">
            <v>0.27595594756360498</v>
          </cell>
          <cell r="S53">
            <v>0.25140342657696801</v>
          </cell>
          <cell r="T53">
            <v>0.25140342657696801</v>
          </cell>
          <cell r="U53">
            <v>0.25140342657696801</v>
          </cell>
          <cell r="V53">
            <v>0</v>
          </cell>
          <cell r="W53">
            <v>0</v>
          </cell>
          <cell r="X53">
            <v>0.27595594756360498</v>
          </cell>
          <cell r="Y53">
            <v>0.25140342657696801</v>
          </cell>
          <cell r="Z53">
            <v>0</v>
          </cell>
          <cell r="AA53">
            <v>0.25140342657696801</v>
          </cell>
          <cell r="AB53">
            <v>0.25140342657696801</v>
          </cell>
          <cell r="AC53">
            <v>0</v>
          </cell>
          <cell r="AD53">
            <v>0</v>
          </cell>
          <cell r="AE53">
            <v>0</v>
          </cell>
          <cell r="AF53">
            <v>0.25140342657696801</v>
          </cell>
          <cell r="AG53">
            <v>0.25140342657696801</v>
          </cell>
          <cell r="AH53">
            <v>0</v>
          </cell>
          <cell r="AI53">
            <v>0</v>
          </cell>
          <cell r="AJ53">
            <v>0</v>
          </cell>
          <cell r="AK53">
            <v>0.25140342657696801</v>
          </cell>
          <cell r="AL53">
            <v>0</v>
          </cell>
          <cell r="AM53">
            <v>0</v>
          </cell>
          <cell r="AN53">
            <v>0.25140342657696801</v>
          </cell>
          <cell r="AO53">
            <v>0.25140342657696801</v>
          </cell>
          <cell r="AP53">
            <v>0.25140342657696801</v>
          </cell>
          <cell r="AQ53">
            <v>0</v>
          </cell>
          <cell r="AR53">
            <v>0.25140342657696801</v>
          </cell>
          <cell r="AS53">
            <v>0.25140342657696801</v>
          </cell>
          <cell r="AT53">
            <v>0</v>
          </cell>
          <cell r="AU53">
            <v>0.25140342657696801</v>
          </cell>
          <cell r="AV53">
            <v>0.25140342657696801</v>
          </cell>
          <cell r="AW53">
            <v>0.2514034265769680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57696801</v>
          </cell>
          <cell r="BJ53">
            <v>0.25140342657696801</v>
          </cell>
          <cell r="BK53">
            <v>0.25140342657696801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644046998</v>
          </cell>
          <cell r="BS53">
            <v>0</v>
          </cell>
          <cell r="BT53">
            <v>0</v>
          </cell>
          <cell r="BU53">
            <v>0.25140342644046998</v>
          </cell>
          <cell r="BV53">
            <v>0.25140342644046998</v>
          </cell>
          <cell r="BW53">
            <v>0.25140342644046998</v>
          </cell>
          <cell r="BX53">
            <v>0.25140342644046998</v>
          </cell>
          <cell r="BY53">
            <v>0</v>
          </cell>
          <cell r="BZ53">
            <v>0.25140342657696801</v>
          </cell>
          <cell r="CA53">
            <v>0.25140342657696801</v>
          </cell>
          <cell r="CB53">
            <v>0.25140342657696801</v>
          </cell>
          <cell r="CC53">
            <v>0.25140342657696801</v>
          </cell>
          <cell r="CD53">
            <v>0.25140342644046998</v>
          </cell>
          <cell r="CE53">
            <v>0</v>
          </cell>
          <cell r="CF53">
            <v>0.25140342644046998</v>
          </cell>
          <cell r="CG53">
            <v>0.25140342657696801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3888485</v>
          </cell>
          <cell r="CQ53">
            <v>0.25950539524257499</v>
          </cell>
          <cell r="CR53">
            <v>0.27436418992413703</v>
          </cell>
          <cell r="CS53">
            <v>0.25950539524257499</v>
          </cell>
          <cell r="CT53">
            <v>0.25950539524257499</v>
          </cell>
          <cell r="CU53">
            <v>0.25950539524257499</v>
          </cell>
          <cell r="CV53">
            <v>0.275706035037727</v>
          </cell>
          <cell r="CW53">
            <v>0.271642380870801</v>
          </cell>
          <cell r="CX53">
            <v>0.275706035037727</v>
          </cell>
        </row>
        <row r="54">
          <cell r="A54" t="str">
            <v xml:space="preserve">18 Cr2O3 mol %        </v>
          </cell>
          <cell r="B54">
            <v>8.8001917718022196E-2</v>
          </cell>
          <cell r="C54">
            <v>0</v>
          </cell>
          <cell r="D54">
            <v>8.8001917718022196E-2</v>
          </cell>
          <cell r="E54">
            <v>8.8001917718022196E-2</v>
          </cell>
          <cell r="F54">
            <v>8.8001917718022196E-2</v>
          </cell>
          <cell r="G54">
            <v>0</v>
          </cell>
          <cell r="H54">
            <v>0</v>
          </cell>
          <cell r="I54">
            <v>9.6596346843572004E-2</v>
          </cell>
          <cell r="J54">
            <v>9.6600681866226806E-2</v>
          </cell>
          <cell r="K54">
            <v>9.6508084851381695E-2</v>
          </cell>
          <cell r="L54">
            <v>9.6596346843572004E-2</v>
          </cell>
          <cell r="M54">
            <v>9.6596346843572004E-2</v>
          </cell>
          <cell r="N54">
            <v>9.6508084851381695E-2</v>
          </cell>
          <cell r="O54">
            <v>9.6596346843572004E-2</v>
          </cell>
          <cell r="P54">
            <v>9.6596346843572004E-2</v>
          </cell>
          <cell r="Q54">
            <v>0</v>
          </cell>
          <cell r="R54">
            <v>9.6596346843572004E-2</v>
          </cell>
          <cell r="S54">
            <v>8.8001917718022196E-2</v>
          </cell>
          <cell r="T54">
            <v>8.8001917718022196E-2</v>
          </cell>
          <cell r="U54">
            <v>8.8001917718022196E-2</v>
          </cell>
          <cell r="V54">
            <v>0</v>
          </cell>
          <cell r="W54">
            <v>0</v>
          </cell>
          <cell r="X54">
            <v>9.6596346843572004E-2</v>
          </cell>
          <cell r="Y54">
            <v>8.8001917718022196E-2</v>
          </cell>
          <cell r="Z54">
            <v>0</v>
          </cell>
          <cell r="AA54">
            <v>8.8001917718022196E-2</v>
          </cell>
          <cell r="AB54">
            <v>8.8001917718022196E-2</v>
          </cell>
          <cell r="AC54">
            <v>0</v>
          </cell>
          <cell r="AD54">
            <v>0</v>
          </cell>
          <cell r="AE54">
            <v>0</v>
          </cell>
          <cell r="AF54">
            <v>8.8001917718022196E-2</v>
          </cell>
          <cell r="AG54">
            <v>8.8001917718022196E-2</v>
          </cell>
          <cell r="AH54">
            <v>0</v>
          </cell>
          <cell r="AI54">
            <v>0</v>
          </cell>
          <cell r="AJ54">
            <v>0</v>
          </cell>
          <cell r="AK54">
            <v>8.8001917718022196E-2</v>
          </cell>
          <cell r="AL54">
            <v>0</v>
          </cell>
          <cell r="AM54">
            <v>0</v>
          </cell>
          <cell r="AN54">
            <v>8.8001917718022196E-2</v>
          </cell>
          <cell r="AO54">
            <v>8.8001917718022196E-2</v>
          </cell>
          <cell r="AP54">
            <v>8.8001917718022196E-2</v>
          </cell>
          <cell r="AQ54">
            <v>0</v>
          </cell>
          <cell r="AR54">
            <v>8.8001917718022196E-2</v>
          </cell>
          <cell r="AS54">
            <v>8.8001917718022196E-2</v>
          </cell>
          <cell r="AT54">
            <v>0</v>
          </cell>
          <cell r="AU54">
            <v>8.8001917718022196E-2</v>
          </cell>
          <cell r="AV54">
            <v>8.8001917718022196E-2</v>
          </cell>
          <cell r="AW54">
            <v>8.8001917718022196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18022196E-2</v>
          </cell>
          <cell r="BJ54">
            <v>8.8001917718022196E-2</v>
          </cell>
          <cell r="BK54">
            <v>8.8001917718022196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7670242097E-2</v>
          </cell>
          <cell r="BS54">
            <v>0</v>
          </cell>
          <cell r="BT54">
            <v>0</v>
          </cell>
          <cell r="BU54">
            <v>8.8001917670242097E-2</v>
          </cell>
          <cell r="BV54">
            <v>8.8001917670242097E-2</v>
          </cell>
          <cell r="BW54">
            <v>8.8001917670242097E-2</v>
          </cell>
          <cell r="BX54">
            <v>8.8001917670242097E-2</v>
          </cell>
          <cell r="BY54">
            <v>0</v>
          </cell>
          <cell r="BZ54">
            <v>8.8001917718022196E-2</v>
          </cell>
          <cell r="CA54">
            <v>8.8001917718022196E-2</v>
          </cell>
          <cell r="CB54">
            <v>8.8001917718022196E-2</v>
          </cell>
          <cell r="CC54">
            <v>8.8001917718022196E-2</v>
          </cell>
          <cell r="CD54">
            <v>8.8001917670242097E-2</v>
          </cell>
          <cell r="CE54">
            <v>0</v>
          </cell>
          <cell r="CF54">
            <v>8.8001917670242097E-2</v>
          </cell>
          <cell r="CG54">
            <v>8.8001917718022196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5413084203E-2</v>
          </cell>
          <cell r="CQ54">
            <v>9.0837952172972303E-2</v>
          </cell>
          <cell r="CR54">
            <v>9.6039163806241098E-2</v>
          </cell>
          <cell r="CS54">
            <v>9.0837952172972303E-2</v>
          </cell>
          <cell r="CT54">
            <v>9.0837952172972303E-2</v>
          </cell>
          <cell r="CU54">
            <v>9.0837952172972303E-2</v>
          </cell>
          <cell r="CV54">
            <v>9.6508866804661905E-2</v>
          </cell>
          <cell r="CW54">
            <v>9.5086414595074303E-2</v>
          </cell>
          <cell r="CX54">
            <v>9.6508866804662002E-2</v>
          </cell>
        </row>
        <row r="55">
          <cell r="A55" t="str">
            <v xml:space="preserve">19 V2O5  mol %        </v>
          </cell>
          <cell r="B55">
            <v>0.25738808209878999</v>
          </cell>
          <cell r="C55">
            <v>0</v>
          </cell>
          <cell r="D55">
            <v>0.25738808209878999</v>
          </cell>
          <cell r="E55">
            <v>0.25738808209878999</v>
          </cell>
          <cell r="F55">
            <v>0.25738808209878999</v>
          </cell>
          <cell r="G55">
            <v>0</v>
          </cell>
          <cell r="H55">
            <v>0</v>
          </cell>
          <cell r="I55">
            <v>0.28252507554985701</v>
          </cell>
          <cell r="J55">
            <v>0.28253775462772202</v>
          </cell>
          <cell r="K55">
            <v>0.28226692680172599</v>
          </cell>
          <cell r="L55">
            <v>0.28252507554985701</v>
          </cell>
          <cell r="M55">
            <v>0.28252507554985701</v>
          </cell>
          <cell r="N55">
            <v>0.28226692680172599</v>
          </cell>
          <cell r="O55">
            <v>0.28252507554985701</v>
          </cell>
          <cell r="P55">
            <v>0.28252507554985701</v>
          </cell>
          <cell r="Q55">
            <v>0</v>
          </cell>
          <cell r="R55">
            <v>0.28252507554985701</v>
          </cell>
          <cell r="S55">
            <v>0.25738808209878999</v>
          </cell>
          <cell r="T55">
            <v>0.25738808209878999</v>
          </cell>
          <cell r="U55">
            <v>0.25738808209878999</v>
          </cell>
          <cell r="V55">
            <v>0</v>
          </cell>
          <cell r="W55">
            <v>0</v>
          </cell>
          <cell r="X55">
            <v>0.28252507554985701</v>
          </cell>
          <cell r="Y55">
            <v>0.25738808209878999</v>
          </cell>
          <cell r="Z55">
            <v>0</v>
          </cell>
          <cell r="AA55">
            <v>0.25738808209878999</v>
          </cell>
          <cell r="AB55">
            <v>0.25738808209878999</v>
          </cell>
          <cell r="AC55">
            <v>0</v>
          </cell>
          <cell r="AD55">
            <v>0</v>
          </cell>
          <cell r="AE55">
            <v>0</v>
          </cell>
          <cell r="AF55">
            <v>0.25738808209878999</v>
          </cell>
          <cell r="AG55">
            <v>0.25738808209878999</v>
          </cell>
          <cell r="AH55">
            <v>0</v>
          </cell>
          <cell r="AI55">
            <v>0</v>
          </cell>
          <cell r="AJ55">
            <v>0</v>
          </cell>
          <cell r="AK55">
            <v>0.25738808209878999</v>
          </cell>
          <cell r="AL55">
            <v>0</v>
          </cell>
          <cell r="AM55">
            <v>0</v>
          </cell>
          <cell r="AN55">
            <v>0.25738808209878999</v>
          </cell>
          <cell r="AO55">
            <v>0.25738808209878999</v>
          </cell>
          <cell r="AP55">
            <v>0.25738808209878999</v>
          </cell>
          <cell r="AQ55">
            <v>0</v>
          </cell>
          <cell r="AR55">
            <v>0.25738808209878999</v>
          </cell>
          <cell r="AS55">
            <v>0.25738808209878999</v>
          </cell>
          <cell r="AT55">
            <v>0</v>
          </cell>
          <cell r="AU55">
            <v>0.25738808209878999</v>
          </cell>
          <cell r="AV55">
            <v>0.25738808209878999</v>
          </cell>
          <cell r="AW55">
            <v>0.25738808209878999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09878999</v>
          </cell>
          <cell r="BJ55">
            <v>0.25738808209878999</v>
          </cell>
          <cell r="BK55">
            <v>0.25738808209878999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1959043</v>
          </cell>
          <cell r="BS55">
            <v>0</v>
          </cell>
          <cell r="BT55">
            <v>0</v>
          </cell>
          <cell r="BU55">
            <v>0.257388081959043</v>
          </cell>
          <cell r="BV55">
            <v>0.257388081959043</v>
          </cell>
          <cell r="BW55">
            <v>0.257388081959043</v>
          </cell>
          <cell r="BX55">
            <v>0.257388081959043</v>
          </cell>
          <cell r="BY55">
            <v>0</v>
          </cell>
          <cell r="BZ55">
            <v>0.25738808209878999</v>
          </cell>
          <cell r="CA55">
            <v>0.25738808209878999</v>
          </cell>
          <cell r="CB55">
            <v>0.25738808209878999</v>
          </cell>
          <cell r="CC55">
            <v>0.25738808209878999</v>
          </cell>
          <cell r="CD55">
            <v>0.257388081959043</v>
          </cell>
          <cell r="CE55">
            <v>0</v>
          </cell>
          <cell r="CF55">
            <v>0.257388081959043</v>
          </cell>
          <cell r="CG55">
            <v>0.25738808209878999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206946398</v>
          </cell>
          <cell r="CQ55">
            <v>0.26568291803026001</v>
          </cell>
          <cell r="CR55">
            <v>0.28089542613907797</v>
          </cell>
          <cell r="CS55">
            <v>0.26568291803026001</v>
          </cell>
          <cell r="CT55">
            <v>0.26568291803026001</v>
          </cell>
          <cell r="CU55">
            <v>0.26568291803026001</v>
          </cell>
          <cell r="CV55">
            <v>0.28226921385933001</v>
          </cell>
          <cell r="CW55">
            <v>0.27810882445422502</v>
          </cell>
          <cell r="CX55">
            <v>0.28226921385933001</v>
          </cell>
        </row>
        <row r="56">
          <cell r="A56" t="str">
            <v xml:space="preserve">20 C     mol %        </v>
          </cell>
          <cell r="B56">
            <v>0.43306059379280598</v>
          </cell>
          <cell r="C56">
            <v>0</v>
          </cell>
          <cell r="D56">
            <v>0.43306059379280498</v>
          </cell>
          <cell r="E56">
            <v>0.43306059379280498</v>
          </cell>
          <cell r="F56">
            <v>0.43306059379280498</v>
          </cell>
          <cell r="G56">
            <v>0</v>
          </cell>
          <cell r="H56">
            <v>0</v>
          </cell>
          <cell r="I56">
            <v>0.47535408780899902</v>
          </cell>
          <cell r="J56">
            <v>0.47537542061098498</v>
          </cell>
          <cell r="K56">
            <v>0.47491974737939902</v>
          </cell>
          <cell r="L56">
            <v>0.47535408780899902</v>
          </cell>
          <cell r="M56">
            <v>0.47535408780899902</v>
          </cell>
          <cell r="N56">
            <v>0.47491974737939902</v>
          </cell>
          <cell r="O56">
            <v>0.47535408780899902</v>
          </cell>
          <cell r="P56">
            <v>0.47535408780899902</v>
          </cell>
          <cell r="Q56">
            <v>0</v>
          </cell>
          <cell r="R56">
            <v>0.47535408780899902</v>
          </cell>
          <cell r="S56">
            <v>0.43306059379280598</v>
          </cell>
          <cell r="T56">
            <v>0.43306059379280498</v>
          </cell>
          <cell r="U56">
            <v>0.43306059379280498</v>
          </cell>
          <cell r="V56">
            <v>0</v>
          </cell>
          <cell r="W56">
            <v>0</v>
          </cell>
          <cell r="X56">
            <v>0.47535408780899902</v>
          </cell>
          <cell r="Y56">
            <v>0.43306059379280498</v>
          </cell>
          <cell r="Z56">
            <v>0</v>
          </cell>
          <cell r="AA56">
            <v>0.43306059379280498</v>
          </cell>
          <cell r="AB56">
            <v>0.43306059379280598</v>
          </cell>
          <cell r="AC56">
            <v>0</v>
          </cell>
          <cell r="AD56">
            <v>0</v>
          </cell>
          <cell r="AE56">
            <v>0</v>
          </cell>
          <cell r="AF56">
            <v>0.43306059379280598</v>
          </cell>
          <cell r="AG56">
            <v>0.43306059379280498</v>
          </cell>
          <cell r="AH56">
            <v>0</v>
          </cell>
          <cell r="AI56">
            <v>0</v>
          </cell>
          <cell r="AJ56">
            <v>0</v>
          </cell>
          <cell r="AK56">
            <v>0.43306059379280498</v>
          </cell>
          <cell r="AL56">
            <v>0</v>
          </cell>
          <cell r="AM56">
            <v>0</v>
          </cell>
          <cell r="AN56">
            <v>0.43306059379280498</v>
          </cell>
          <cell r="AO56">
            <v>0.43306059379280498</v>
          </cell>
          <cell r="AP56">
            <v>0.43306059379280498</v>
          </cell>
          <cell r="AQ56">
            <v>0</v>
          </cell>
          <cell r="AR56">
            <v>0.43306059379280498</v>
          </cell>
          <cell r="AS56">
            <v>0.43306059379280498</v>
          </cell>
          <cell r="AT56">
            <v>0</v>
          </cell>
          <cell r="AU56">
            <v>0.43306059379280498</v>
          </cell>
          <cell r="AV56">
            <v>0.43306059379280498</v>
          </cell>
          <cell r="AW56">
            <v>0.43306059379280498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79280598</v>
          </cell>
          <cell r="BJ56">
            <v>0.43306059379280498</v>
          </cell>
          <cell r="BK56">
            <v>0.43306059379280498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355767801</v>
          </cell>
          <cell r="BS56">
            <v>0</v>
          </cell>
          <cell r="BT56">
            <v>0</v>
          </cell>
          <cell r="BU56">
            <v>0.43306059355767801</v>
          </cell>
          <cell r="BV56">
            <v>0.43306059355767801</v>
          </cell>
          <cell r="BW56">
            <v>0.43306059355767801</v>
          </cell>
          <cell r="BX56">
            <v>0.43306059355767801</v>
          </cell>
          <cell r="BY56">
            <v>0</v>
          </cell>
          <cell r="BZ56">
            <v>0.43306059379280598</v>
          </cell>
          <cell r="CA56">
            <v>0.43306059379280598</v>
          </cell>
          <cell r="CB56">
            <v>0.43306059379280598</v>
          </cell>
          <cell r="CC56">
            <v>0.43306059379280598</v>
          </cell>
          <cell r="CD56">
            <v>0.43306059355767801</v>
          </cell>
          <cell r="CE56">
            <v>0</v>
          </cell>
          <cell r="CF56">
            <v>0.43306059355767801</v>
          </cell>
          <cell r="CG56">
            <v>0.43306059379280598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77700453</v>
          </cell>
          <cell r="CQ56">
            <v>0.447016821076543</v>
          </cell>
          <cell r="CR56">
            <v>0.47261217009567202</v>
          </cell>
          <cell r="CS56">
            <v>0.447016821076543</v>
          </cell>
          <cell r="CT56">
            <v>0.447016821076543</v>
          </cell>
          <cell r="CU56">
            <v>0.447016821076543</v>
          </cell>
          <cell r="CV56">
            <v>0.47492359539954099</v>
          </cell>
          <cell r="CW56">
            <v>0.46792365705160899</v>
          </cell>
          <cell r="CX56">
            <v>0.47492359539954099</v>
          </cell>
        </row>
        <row r="57">
          <cell r="A57" t="str">
            <v xml:space="preserve">23 S     mol %        </v>
          </cell>
          <cell r="B57">
            <v>2.3855365507375999E-2</v>
          </cell>
          <cell r="C57">
            <v>0</v>
          </cell>
          <cell r="D57">
            <v>2.3855365507375999E-2</v>
          </cell>
          <cell r="E57">
            <v>2.3855365507375999E-2</v>
          </cell>
          <cell r="F57">
            <v>2.3855365507375999E-2</v>
          </cell>
          <cell r="G57">
            <v>0</v>
          </cell>
          <cell r="H57">
            <v>0</v>
          </cell>
          <cell r="I57">
            <v>7.6279086444952404E-2</v>
          </cell>
          <cell r="J57">
            <v>7.6317973204550194E-2</v>
          </cell>
          <cell r="K57">
            <v>7.5487343664535897E-2</v>
          </cell>
          <cell r="L57">
            <v>7.6279086444952404E-2</v>
          </cell>
          <cell r="M57">
            <v>7.6279086444952293E-2</v>
          </cell>
          <cell r="N57">
            <v>7.5487343664535897E-2</v>
          </cell>
          <cell r="O57">
            <v>7.6279086444952404E-2</v>
          </cell>
          <cell r="P57">
            <v>7.6279086444952293E-2</v>
          </cell>
          <cell r="Q57">
            <v>0</v>
          </cell>
          <cell r="R57">
            <v>7.6279086444952293E-2</v>
          </cell>
          <cell r="S57">
            <v>2.3855365507375999E-2</v>
          </cell>
          <cell r="T57">
            <v>2.3855365507375999E-2</v>
          </cell>
          <cell r="U57">
            <v>2.3855365507375999E-2</v>
          </cell>
          <cell r="V57">
            <v>0</v>
          </cell>
          <cell r="W57">
            <v>0</v>
          </cell>
          <cell r="X57">
            <v>7.6279086444952293E-2</v>
          </cell>
          <cell r="Y57">
            <v>2.3855365507375999E-2</v>
          </cell>
          <cell r="Z57">
            <v>0</v>
          </cell>
          <cell r="AA57">
            <v>2.3855365507375999E-2</v>
          </cell>
          <cell r="AB57">
            <v>2.3855365507375999E-2</v>
          </cell>
          <cell r="AC57">
            <v>0</v>
          </cell>
          <cell r="AD57">
            <v>0</v>
          </cell>
          <cell r="AE57">
            <v>0</v>
          </cell>
          <cell r="AF57">
            <v>2.3855365507375999E-2</v>
          </cell>
          <cell r="AG57">
            <v>2.3855365507375999E-2</v>
          </cell>
          <cell r="AH57">
            <v>0</v>
          </cell>
          <cell r="AI57">
            <v>0</v>
          </cell>
          <cell r="AJ57">
            <v>0</v>
          </cell>
          <cell r="AK57">
            <v>2.3855365507375999E-2</v>
          </cell>
          <cell r="AL57">
            <v>0</v>
          </cell>
          <cell r="AM57">
            <v>0</v>
          </cell>
          <cell r="AN57">
            <v>2.3855365507375999E-2</v>
          </cell>
          <cell r="AO57">
            <v>2.3855365507375999E-2</v>
          </cell>
          <cell r="AP57">
            <v>2.3855365507375999E-2</v>
          </cell>
          <cell r="AQ57">
            <v>0</v>
          </cell>
          <cell r="AR57">
            <v>2.3855365507375999E-2</v>
          </cell>
          <cell r="AS57">
            <v>2.3855365507375999E-2</v>
          </cell>
          <cell r="AT57">
            <v>0</v>
          </cell>
          <cell r="AU57">
            <v>2.3855365507375999E-2</v>
          </cell>
          <cell r="AV57">
            <v>2.3855365507375999E-2</v>
          </cell>
          <cell r="AW57">
            <v>2.38553655073759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7375999E-2</v>
          </cell>
          <cell r="BJ57">
            <v>2.3855365507375999E-2</v>
          </cell>
          <cell r="BK57">
            <v>2.38553655073759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512363599E-2</v>
          </cell>
          <cell r="BS57">
            <v>0</v>
          </cell>
          <cell r="BT57">
            <v>0</v>
          </cell>
          <cell r="BU57">
            <v>2.3855365512363599E-2</v>
          </cell>
          <cell r="BV57">
            <v>2.3855365512363599E-2</v>
          </cell>
          <cell r="BW57">
            <v>2.3855365512363599E-2</v>
          </cell>
          <cell r="BX57">
            <v>2.3855365512363599E-2</v>
          </cell>
          <cell r="BY57">
            <v>0</v>
          </cell>
          <cell r="BZ57">
            <v>2.3855365507375999E-2</v>
          </cell>
          <cell r="CA57">
            <v>2.3855365507375999E-2</v>
          </cell>
          <cell r="CB57">
            <v>2.3855365507375999E-2</v>
          </cell>
          <cell r="CC57">
            <v>2.3855365507375999E-2</v>
          </cell>
          <cell r="CD57">
            <v>2.3855365512363599E-2</v>
          </cell>
          <cell r="CE57">
            <v>0</v>
          </cell>
          <cell r="CF57">
            <v>2.3855365512363599E-2</v>
          </cell>
          <cell r="CG57">
            <v>2.38553655073759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39789392498E-2</v>
          </cell>
          <cell r="CQ57">
            <v>2.4624151464190301E-2</v>
          </cell>
          <cell r="CR57">
            <v>7.1280948051322707E-2</v>
          </cell>
          <cell r="CS57">
            <v>2.4624151464190301E-2</v>
          </cell>
          <cell r="CT57">
            <v>2.4624151464190301E-2</v>
          </cell>
          <cell r="CU57">
            <v>2.4624151464190301E-2</v>
          </cell>
          <cell r="CV57">
            <v>7.5494358075256798E-2</v>
          </cell>
          <cell r="CW57">
            <v>6.7068903235159502E-2</v>
          </cell>
          <cell r="CX57">
            <v>7.5494358075256798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6.667610414520098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510203580012202</v>
          </cell>
          <cell r="L61">
            <v>78.572287353943594</v>
          </cell>
          <cell r="M61">
            <v>0</v>
          </cell>
          <cell r="N61">
            <v>0</v>
          </cell>
          <cell r="O61">
            <v>0</v>
          </cell>
          <cell r="P61">
            <v>78.572287353943594</v>
          </cell>
          <cell r="Q61">
            <v>0</v>
          </cell>
          <cell r="R61">
            <v>74.416946366057999</v>
          </cell>
          <cell r="S61">
            <v>32.7508303487379</v>
          </cell>
          <cell r="T61">
            <v>0</v>
          </cell>
          <cell r="U61">
            <v>79.001626011066605</v>
          </cell>
          <cell r="V61">
            <v>0</v>
          </cell>
          <cell r="W61">
            <v>74.416946366057999</v>
          </cell>
          <cell r="X61">
            <v>0</v>
          </cell>
          <cell r="Y61">
            <v>0</v>
          </cell>
          <cell r="Z61">
            <v>79.001626011066605</v>
          </cell>
          <cell r="AA61">
            <v>47.3823232823251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0807665910907</v>
          </cell>
          <cell r="AG61">
            <v>46.667610414520098</v>
          </cell>
          <cell r="AH61">
            <v>0</v>
          </cell>
          <cell r="AI61">
            <v>0</v>
          </cell>
          <cell r="AJ61">
            <v>47.3823232823251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076259716607</v>
          </cell>
          <cell r="AO61">
            <v>0</v>
          </cell>
          <cell r="AP61">
            <v>76.979076259716607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5815250182920897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8737329616832703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91771976331286</v>
          </cell>
          <cell r="CA61">
            <v>7.91771976331286</v>
          </cell>
          <cell r="CB61">
            <v>7.91771976331286</v>
          </cell>
          <cell r="CC61">
            <v>0</v>
          </cell>
          <cell r="CD61">
            <v>7.5815250182920897</v>
          </cell>
          <cell r="CE61">
            <v>6.7764427272619896</v>
          </cell>
          <cell r="CF61">
            <v>7.8737329616832703</v>
          </cell>
          <cell r="CG61">
            <v>6.7764427272619896</v>
          </cell>
          <cell r="CH61">
            <v>8.0110769811970908</v>
          </cell>
          <cell r="CI61">
            <v>8.0110769811970908</v>
          </cell>
          <cell r="CJ61">
            <v>8.0110769811970908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510203584279594</v>
          </cell>
          <cell r="CR61">
            <v>78.510203584279594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644566467952899</v>
          </cell>
          <cell r="CX61">
            <v>0</v>
          </cell>
        </row>
        <row r="62">
          <cell r="A62" t="str">
            <v xml:space="preserve"> 9 O2  mol %          </v>
          </cell>
          <cell r="B62">
            <v>12.991639838228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8.9377269116876796</v>
          </cell>
          <cell r="L62">
            <v>10.4666718460031</v>
          </cell>
          <cell r="M62">
            <v>0</v>
          </cell>
          <cell r="N62">
            <v>0</v>
          </cell>
          <cell r="O62">
            <v>0</v>
          </cell>
          <cell r="P62">
            <v>10.4666718460031</v>
          </cell>
          <cell r="Q62">
            <v>0</v>
          </cell>
          <cell r="R62">
            <v>9.91313583485808</v>
          </cell>
          <cell r="S62">
            <v>8.6113259824896495</v>
          </cell>
          <cell r="T62">
            <v>0</v>
          </cell>
          <cell r="U62">
            <v>20.998373988933398</v>
          </cell>
          <cell r="V62">
            <v>0</v>
          </cell>
          <cell r="W62">
            <v>9.91313583485808</v>
          </cell>
          <cell r="X62">
            <v>0</v>
          </cell>
          <cell r="Y62">
            <v>0</v>
          </cell>
          <cell r="Z62">
            <v>20.998373988933398</v>
          </cell>
          <cell r="AA62">
            <v>13.14966713938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91923340892</v>
          </cell>
          <cell r="AG62">
            <v>12.9916398382286</v>
          </cell>
          <cell r="AH62">
            <v>0</v>
          </cell>
          <cell r="AI62">
            <v>0</v>
          </cell>
          <cell r="AJ62">
            <v>13.14966713938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923740283401</v>
          </cell>
          <cell r="AO62">
            <v>0</v>
          </cell>
          <cell r="AP62">
            <v>23.020923740283401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714835105003400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580126746152399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7956555671431</v>
          </cell>
          <cell r="CA62">
            <v>0.387956555671431</v>
          </cell>
          <cell r="CB62">
            <v>0.387956555671431</v>
          </cell>
          <cell r="CC62">
            <v>0</v>
          </cell>
          <cell r="CD62">
            <v>0.37148351050034001</v>
          </cell>
          <cell r="CE62">
            <v>0.332035669202984</v>
          </cell>
          <cell r="CF62">
            <v>0.38580126746152399</v>
          </cell>
          <cell r="CG62">
            <v>0.332035669202984</v>
          </cell>
          <cell r="CH62">
            <v>0.39253092124385902</v>
          </cell>
          <cell r="CI62">
            <v>0.39253092124385902</v>
          </cell>
          <cell r="CJ62">
            <v>0.39253092124385902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8.9377269163169206</v>
          </cell>
          <cell r="CR62">
            <v>8.9377269163169206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9210917964944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71.402240067502106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15423279631430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7</v>
          </cell>
          <cell r="BZ63">
            <v>74.568497230208607</v>
          </cell>
          <cell r="CA63">
            <v>74.568497230208607</v>
          </cell>
          <cell r="CB63">
            <v>74.568497230208607</v>
          </cell>
          <cell r="CC63">
            <v>0</v>
          </cell>
          <cell r="CD63">
            <v>71.402240067502106</v>
          </cell>
          <cell r="CE63">
            <v>63.820034788283003</v>
          </cell>
          <cell r="CF63">
            <v>74.154232796314304</v>
          </cell>
          <cell r="CG63">
            <v>63.820034788283003</v>
          </cell>
          <cell r="CH63">
            <v>75.447728581067494</v>
          </cell>
          <cell r="CI63">
            <v>75.447728581067494</v>
          </cell>
          <cell r="CJ63">
            <v>75.447728581067494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9145375230556301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581225761433199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098433041894797</v>
          </cell>
          <cell r="CA64">
            <v>9.3098433041894797</v>
          </cell>
          <cell r="CB64">
            <v>9.3098433041894797</v>
          </cell>
          <cell r="CC64">
            <v>0</v>
          </cell>
          <cell r="CD64">
            <v>8.9145375230556301</v>
          </cell>
          <cell r="CE64">
            <v>7.9679026078875799</v>
          </cell>
          <cell r="CF64">
            <v>9.2581225761433199</v>
          </cell>
          <cell r="CG64">
            <v>7.9679026078875799</v>
          </cell>
          <cell r="CH64">
            <v>9.4196149424639799</v>
          </cell>
          <cell r="CI64">
            <v>9.4196149424639906</v>
          </cell>
          <cell r="CJ64">
            <v>9.4196149424639906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1.0870121018667</v>
          </cell>
          <cell r="L65">
            <v>9.6816857110869101</v>
          </cell>
          <cell r="M65">
            <v>0</v>
          </cell>
          <cell r="N65">
            <v>0</v>
          </cell>
          <cell r="O65">
            <v>0</v>
          </cell>
          <cell r="P65">
            <v>9.6816857110869101</v>
          </cell>
          <cell r="Q65">
            <v>0</v>
          </cell>
          <cell r="R65">
            <v>9.1696641469713196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9.1696641469713196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4019757284433103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610179251355780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6415206548599102</v>
          </cell>
          <cell r="CA65">
            <v>5.6415206548599102</v>
          </cell>
          <cell r="CB65">
            <v>5.6415206548599102</v>
          </cell>
          <cell r="CC65">
            <v>0</v>
          </cell>
          <cell r="CD65">
            <v>5.4019757284433103</v>
          </cell>
          <cell r="CE65">
            <v>4.8283398194340901</v>
          </cell>
          <cell r="CF65">
            <v>5.6101792513557802</v>
          </cell>
          <cell r="CG65">
            <v>4.8283398194340901</v>
          </cell>
          <cell r="CH65">
            <v>5.7080393861005003</v>
          </cell>
          <cell r="CI65">
            <v>5.7080393861005003</v>
          </cell>
          <cell r="CJ65">
            <v>5.7080393861005003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1.087012093963001</v>
          </cell>
          <cell r="CR65">
            <v>11.087012093963001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4807706811852799</v>
          </cell>
          <cell r="CX65">
            <v>0</v>
          </cell>
        </row>
        <row r="66">
          <cell r="A66" t="str">
            <v xml:space="preserve">13 H2O mol %          </v>
          </cell>
          <cell r="B66">
            <v>40.34074974725130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4263351697797799</v>
          </cell>
          <cell r="L66">
            <v>1.2455410622818901</v>
          </cell>
          <cell r="M66">
            <v>0</v>
          </cell>
          <cell r="N66">
            <v>0</v>
          </cell>
          <cell r="O66">
            <v>0</v>
          </cell>
          <cell r="P66">
            <v>1.2455410622818901</v>
          </cell>
          <cell r="Q66">
            <v>0</v>
          </cell>
          <cell r="R66">
            <v>6.4682278998411498</v>
          </cell>
          <cell r="S66">
            <v>58.637843668772497</v>
          </cell>
          <cell r="T66">
            <v>0</v>
          </cell>
          <cell r="U66">
            <v>0</v>
          </cell>
          <cell r="V66">
            <v>0</v>
          </cell>
          <cell r="W66">
            <v>6.4682278998411498</v>
          </cell>
          <cell r="X66">
            <v>0</v>
          </cell>
          <cell r="Y66">
            <v>0</v>
          </cell>
          <cell r="Z66">
            <v>0</v>
          </cell>
          <cell r="AA66">
            <v>39.468009578293596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40.340749747251301</v>
          </cell>
          <cell r="AH66">
            <v>0</v>
          </cell>
          <cell r="AI66">
            <v>0</v>
          </cell>
          <cell r="AJ66">
            <v>39.46800957829359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.32823815220652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7041780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44624917577302</v>
          </cell>
          <cell r="CA66">
            <v>2.1744624917577302</v>
          </cell>
          <cell r="CB66">
            <v>2.1744624917577302</v>
          </cell>
          <cell r="CC66">
            <v>0</v>
          </cell>
          <cell r="CD66">
            <v>6.3282381522065299</v>
          </cell>
          <cell r="CE66">
            <v>16.2752443879303</v>
          </cell>
          <cell r="CF66">
            <v>2.7179311470417802</v>
          </cell>
          <cell r="CG66">
            <v>16.2752443879303</v>
          </cell>
          <cell r="CH66">
            <v>1.02100918792703</v>
          </cell>
          <cell r="CI66">
            <v>1.02100918792703</v>
          </cell>
          <cell r="CJ66">
            <v>1.02100918792703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4263351687695001</v>
          </cell>
          <cell r="CR66">
            <v>1.4263351687695001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6.9414141969554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3.8722236653575499E-2</v>
          </cell>
          <cell r="L67">
            <v>3.3814026684504103E-2</v>
          </cell>
          <cell r="M67">
            <v>0</v>
          </cell>
          <cell r="N67">
            <v>0</v>
          </cell>
          <cell r="O67">
            <v>0</v>
          </cell>
          <cell r="P67">
            <v>3.3814026684504103E-2</v>
          </cell>
          <cell r="Q67">
            <v>0</v>
          </cell>
          <cell r="R67">
            <v>3.2025752271483299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2025752271483299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3.8722236670925801E-2</v>
          </cell>
          <cell r="CR67">
            <v>3.8722236670925801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156857411871599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223595195734106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79.6462257086976</v>
          </cell>
          <cell r="L69">
            <v>79.563280685378501</v>
          </cell>
          <cell r="M69">
            <v>0</v>
          </cell>
          <cell r="N69">
            <v>0</v>
          </cell>
          <cell r="O69">
            <v>0</v>
          </cell>
          <cell r="P69">
            <v>79.563280685378501</v>
          </cell>
          <cell r="Q69">
            <v>0</v>
          </cell>
          <cell r="R69">
            <v>79.563280685378501</v>
          </cell>
          <cell r="S69">
            <v>79.180664775960196</v>
          </cell>
          <cell r="T69">
            <v>0</v>
          </cell>
          <cell r="U69">
            <v>79.001626011066605</v>
          </cell>
          <cell r="V69">
            <v>0</v>
          </cell>
          <cell r="W69">
            <v>79.563280685378501</v>
          </cell>
          <cell r="X69">
            <v>0</v>
          </cell>
          <cell r="Y69">
            <v>0</v>
          </cell>
          <cell r="Z69">
            <v>79.001626011066605</v>
          </cell>
          <cell r="AA69">
            <v>78.276499669394696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0807665910907</v>
          </cell>
          <cell r="AG69">
            <v>78.223595195734106</v>
          </cell>
          <cell r="AH69">
            <v>0</v>
          </cell>
          <cell r="AI69">
            <v>0</v>
          </cell>
          <cell r="AJ69">
            <v>78.276499669394696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076259716607</v>
          </cell>
          <cell r="AO69">
            <v>0</v>
          </cell>
          <cell r="AP69">
            <v>76.979076259716607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8.0937145504012804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8.0937145504012804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01</v>
          </cell>
          <cell r="BZ69">
            <v>8.0937145504012804</v>
          </cell>
          <cell r="CA69">
            <v>8.0937145504012804</v>
          </cell>
          <cell r="CB69">
            <v>8.0937145504012804</v>
          </cell>
          <cell r="CC69">
            <v>0</v>
          </cell>
          <cell r="CD69">
            <v>8.0937145504012804</v>
          </cell>
          <cell r="CE69">
            <v>8.0937145504012804</v>
          </cell>
          <cell r="CF69">
            <v>8.0937145504012804</v>
          </cell>
          <cell r="CG69">
            <v>8.0937145504012804</v>
          </cell>
          <cell r="CH69">
            <v>8.0937145504012804</v>
          </cell>
          <cell r="CI69">
            <v>8.0937145504012804</v>
          </cell>
          <cell r="CJ69">
            <v>8.093714550401280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79.646225712210395</v>
          </cell>
          <cell r="CR69">
            <v>79.646225712210395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8.901837250661302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77640480426590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9.0670534843984001</v>
          </cell>
          <cell r="L70">
            <v>10.598682792241499</v>
          </cell>
          <cell r="M70">
            <v>0</v>
          </cell>
          <cell r="N70">
            <v>0</v>
          </cell>
          <cell r="O70">
            <v>0</v>
          </cell>
          <cell r="P70">
            <v>10.598682792241499</v>
          </cell>
          <cell r="Q70">
            <v>0</v>
          </cell>
          <cell r="R70">
            <v>10.598682792241499</v>
          </cell>
          <cell r="S70">
            <v>20.819335224039801</v>
          </cell>
          <cell r="T70">
            <v>0</v>
          </cell>
          <cell r="U70">
            <v>20.998373988933398</v>
          </cell>
          <cell r="V70">
            <v>0</v>
          </cell>
          <cell r="W70">
            <v>10.598682792241499</v>
          </cell>
          <cell r="X70">
            <v>0</v>
          </cell>
          <cell r="Y70">
            <v>0</v>
          </cell>
          <cell r="Z70">
            <v>20.998373988933398</v>
          </cell>
          <cell r="AA70">
            <v>21.723500330605201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91923340892</v>
          </cell>
          <cell r="AG70">
            <v>21.776404804265901</v>
          </cell>
          <cell r="AH70">
            <v>0</v>
          </cell>
          <cell r="AI70">
            <v>0</v>
          </cell>
          <cell r="AJ70">
            <v>21.723500330605201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923740283401</v>
          </cell>
          <cell r="AO70">
            <v>0</v>
          </cell>
          <cell r="AP70">
            <v>23.020923740283401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658003988860702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658003988860702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658003988860702</v>
          </cell>
          <cell r="CA70">
            <v>0.39658003988860702</v>
          </cell>
          <cell r="CB70">
            <v>0.39658003988860702</v>
          </cell>
          <cell r="CC70">
            <v>0</v>
          </cell>
          <cell r="CD70">
            <v>0.39658003988860702</v>
          </cell>
          <cell r="CE70">
            <v>0.39658003988860702</v>
          </cell>
          <cell r="CF70">
            <v>0.39658003988860702</v>
          </cell>
          <cell r="CG70">
            <v>0.39658003988860702</v>
          </cell>
          <cell r="CH70">
            <v>0.39658003988860702</v>
          </cell>
          <cell r="CI70">
            <v>0.39658003988860702</v>
          </cell>
          <cell r="CJ70">
            <v>0.39658003988860702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9.0670534890016903</v>
          </cell>
          <cell r="CR70">
            <v>9.067053489001690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3171674697236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22600307606370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22600307606370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226003076063705</v>
          </cell>
          <cell r="CA71">
            <v>76.226003076063705</v>
          </cell>
          <cell r="CB71">
            <v>76.226003076063705</v>
          </cell>
          <cell r="CC71">
            <v>0</v>
          </cell>
          <cell r="CD71">
            <v>76.226003076063705</v>
          </cell>
          <cell r="CE71">
            <v>76.226003076063705</v>
          </cell>
          <cell r="CF71">
            <v>76.226003076063705</v>
          </cell>
          <cell r="CG71">
            <v>76.226003076063705</v>
          </cell>
          <cell r="CH71">
            <v>76.226003076063705</v>
          </cell>
          <cell r="CI71">
            <v>76.226003076063705</v>
          </cell>
          <cell r="CJ71">
            <v>76.22600307606370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167821627405704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167821627405704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167821627405704</v>
          </cell>
          <cell r="CA72">
            <v>9.5167821627405704</v>
          </cell>
          <cell r="CB72">
            <v>9.5167821627405704</v>
          </cell>
          <cell r="CC72">
            <v>0</v>
          </cell>
          <cell r="CD72">
            <v>9.5167821627405704</v>
          </cell>
          <cell r="CE72">
            <v>9.5167821627405704</v>
          </cell>
          <cell r="CF72">
            <v>9.5167821627405704</v>
          </cell>
          <cell r="CG72">
            <v>9.5167821627405704</v>
          </cell>
          <cell r="CH72">
            <v>9.5167821627405704</v>
          </cell>
          <cell r="CI72">
            <v>9.5167821627405704</v>
          </cell>
          <cell r="CJ72">
            <v>9.5167821627405704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1.2474382696054</v>
          </cell>
          <cell r="L73">
            <v>9.8037960161301694</v>
          </cell>
          <cell r="M73">
            <v>0</v>
          </cell>
          <cell r="N73">
            <v>0</v>
          </cell>
          <cell r="O73">
            <v>0</v>
          </cell>
          <cell r="P73">
            <v>9.8037960161301694</v>
          </cell>
          <cell r="Q73">
            <v>0</v>
          </cell>
          <cell r="R73">
            <v>9.8037960161301694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9.8037960161301694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7669201709058697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766920170905869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7669201709058697</v>
          </cell>
          <cell r="CA73">
            <v>5.7669201709058697</v>
          </cell>
          <cell r="CB73">
            <v>5.7669201709058697</v>
          </cell>
          <cell r="CC73">
            <v>0</v>
          </cell>
          <cell r="CD73">
            <v>5.7669201709058697</v>
          </cell>
          <cell r="CE73">
            <v>5.7669201709058697</v>
          </cell>
          <cell r="CF73">
            <v>5.7669201709058697</v>
          </cell>
          <cell r="CG73">
            <v>5.7669201709058697</v>
          </cell>
          <cell r="CH73">
            <v>5.7669201709058697</v>
          </cell>
          <cell r="CI73">
            <v>5.7669201709058697</v>
          </cell>
          <cell r="CJ73">
            <v>5.7669201709058697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1.247438261472</v>
          </cell>
          <cell r="CR73">
            <v>11.247438261472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76435540453648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3.9282537298648001E-2</v>
          </cell>
          <cell r="L74">
            <v>3.4240506249778299E-2</v>
          </cell>
          <cell r="M74">
            <v>0</v>
          </cell>
          <cell r="N74">
            <v>0</v>
          </cell>
          <cell r="O74">
            <v>0</v>
          </cell>
          <cell r="P74">
            <v>3.4240506249778299E-2</v>
          </cell>
          <cell r="Q74">
            <v>0</v>
          </cell>
          <cell r="R74">
            <v>3.42405062497782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42405062497782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3.9282537315846799E-2</v>
          </cell>
          <cell r="CR74">
            <v>3.9282537315846799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66398750786729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27094703770625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9232141281464</v>
          </cell>
          <cell r="J76">
            <v>0</v>
          </cell>
          <cell r="K76">
            <v>8.6808514801155104E-2</v>
          </cell>
          <cell r="L76">
            <v>8.1690340537368997E-2</v>
          </cell>
          <cell r="M76">
            <v>0</v>
          </cell>
          <cell r="N76">
            <v>0</v>
          </cell>
          <cell r="O76">
            <v>0</v>
          </cell>
          <cell r="P76">
            <v>8.3268965659241703E-2</v>
          </cell>
          <cell r="Q76">
            <v>11.19013018905</v>
          </cell>
          <cell r="R76">
            <v>0.44592081647438803</v>
          </cell>
          <cell r="S76">
            <v>5.1639852144740104</v>
          </cell>
          <cell r="T76">
            <v>0</v>
          </cell>
          <cell r="U76">
            <v>0</v>
          </cell>
          <cell r="V76">
            <v>11.19013018905</v>
          </cell>
          <cell r="W76">
            <v>0.44594698594496301</v>
          </cell>
          <cell r="X76">
            <v>10.9215625101622</v>
          </cell>
          <cell r="Y76">
            <v>0</v>
          </cell>
          <cell r="Z76">
            <v>0</v>
          </cell>
          <cell r="AA76">
            <v>3.23545478528797</v>
          </cell>
          <cell r="AB76">
            <v>11.085454859642301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3163771278048002</v>
          </cell>
          <cell r="AH76">
            <v>11.19013018905</v>
          </cell>
          <cell r="AI76">
            <v>11.19013018905</v>
          </cell>
          <cell r="AJ76">
            <v>3.2354822064325002</v>
          </cell>
          <cell r="AK76">
            <v>11.08450264035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18459781336655</v>
          </cell>
          <cell r="BP76">
            <v>11.19013018905</v>
          </cell>
          <cell r="BQ76">
            <v>11.19013018905</v>
          </cell>
          <cell r="BR76">
            <v>11.0954801741397</v>
          </cell>
          <cell r="BS76">
            <v>11.19013018905</v>
          </cell>
          <cell r="BT76">
            <v>0.91989193623098597</v>
          </cell>
          <cell r="BU76">
            <v>11.189913724916901</v>
          </cell>
          <cell r="BV76">
            <v>11.126905251569999</v>
          </cell>
          <cell r="BW76">
            <v>11.1499381418024</v>
          </cell>
          <cell r="BX76">
            <v>11.1501383838376</v>
          </cell>
          <cell r="BY76">
            <v>0.916720282354617</v>
          </cell>
          <cell r="BZ76">
            <v>0.84959493842868905</v>
          </cell>
          <cell r="CA76">
            <v>0.84959493842868905</v>
          </cell>
          <cell r="CB76">
            <v>0.84959493842868905</v>
          </cell>
          <cell r="CC76">
            <v>10.8749443224934</v>
          </cell>
          <cell r="CD76">
            <v>1.16399859788784</v>
          </cell>
          <cell r="CE76">
            <v>1.9472354561943599</v>
          </cell>
          <cell r="CF76">
            <v>0.91980839402991699</v>
          </cell>
          <cell r="CG76">
            <v>6.7432105709032397</v>
          </cell>
          <cell r="CH76">
            <v>0.79759137770067001</v>
          </cell>
          <cell r="CI76">
            <v>0.79759137770067001</v>
          </cell>
          <cell r="CJ76">
            <v>0.79759137770067001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35362965939001</v>
          </cell>
          <cell r="CQ76">
            <v>9.2748678078498098E-2</v>
          </cell>
          <cell r="CR76">
            <v>6.7984846050887698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06065113401728</v>
          </cell>
          <cell r="CX76">
            <v>0</v>
          </cell>
        </row>
        <row r="77">
          <cell r="A77" t="str">
            <v xml:space="preserve"> 2 C   6 wt.%         </v>
          </cell>
          <cell r="B77">
            <v>1.00465783184787E-3</v>
          </cell>
          <cell r="C77">
            <v>0</v>
          </cell>
          <cell r="D77">
            <v>6.8469842730747896E-2</v>
          </cell>
          <cell r="E77">
            <v>6.8469842730747896E-2</v>
          </cell>
          <cell r="F77">
            <v>6.8332530802679398E-2</v>
          </cell>
          <cell r="G77">
            <v>0</v>
          </cell>
          <cell r="H77">
            <v>0</v>
          </cell>
          <cell r="I77">
            <v>1.6696620911616901E-3</v>
          </cell>
          <cell r="J77">
            <v>7.0000000000000007E-2</v>
          </cell>
          <cell r="K77">
            <v>4.0269024659149402</v>
          </cell>
          <cell r="L77">
            <v>3.7852806292141499</v>
          </cell>
          <cell r="M77">
            <v>6.9998546016935101E-2</v>
          </cell>
          <cell r="N77">
            <v>6.9968927359639402E-2</v>
          </cell>
          <cell r="O77">
            <v>6.9998546016935101E-2</v>
          </cell>
          <cell r="P77">
            <v>3.8570766040233799</v>
          </cell>
          <cell r="Q77">
            <v>0</v>
          </cell>
          <cell r="R77">
            <v>3.7664596970693101</v>
          </cell>
          <cell r="S77">
            <v>1.1885336282088099E-3</v>
          </cell>
          <cell r="T77">
            <v>6.8469842730747799E-2</v>
          </cell>
          <cell r="U77">
            <v>6.7950395129072805E-2</v>
          </cell>
          <cell r="V77">
            <v>0</v>
          </cell>
          <cell r="W77">
            <v>3.7666766289275002</v>
          </cell>
          <cell r="X77">
            <v>1.6799935936121101E-3</v>
          </cell>
          <cell r="Y77">
            <v>6.8469842730747799E-2</v>
          </cell>
          <cell r="Z77">
            <v>0</v>
          </cell>
          <cell r="AA77">
            <v>5.80291076941257E-7</v>
          </cell>
          <cell r="AB77">
            <v>6.4048435730849397E-4</v>
          </cell>
          <cell r="AC77">
            <v>0</v>
          </cell>
          <cell r="AD77">
            <v>0</v>
          </cell>
          <cell r="AE77">
            <v>0</v>
          </cell>
          <cell r="AF77">
            <v>6.8694210968549805E-4</v>
          </cell>
          <cell r="AG77">
            <v>6.7635803322128394E-5</v>
          </cell>
          <cell r="AH77">
            <v>0</v>
          </cell>
          <cell r="AI77">
            <v>0</v>
          </cell>
          <cell r="AJ77">
            <v>0</v>
          </cell>
          <cell r="AK77">
            <v>6.4631076892948203E-4</v>
          </cell>
          <cell r="AL77">
            <v>0</v>
          </cell>
          <cell r="AM77">
            <v>0</v>
          </cell>
          <cell r="AN77">
            <v>6.42992435320624E-2</v>
          </cell>
          <cell r="AO77">
            <v>6.8469842730747799E-2</v>
          </cell>
          <cell r="AP77">
            <v>9.3705396324268698E-4</v>
          </cell>
          <cell r="AQ77">
            <v>0</v>
          </cell>
          <cell r="AR77">
            <v>6.4223791816610795E-2</v>
          </cell>
          <cell r="AS77">
            <v>9.1956074052809602E-4</v>
          </cell>
          <cell r="AT77">
            <v>0</v>
          </cell>
          <cell r="AU77">
            <v>6.4077126568718196E-2</v>
          </cell>
          <cell r="AV77">
            <v>8.8725249386580095E-4</v>
          </cell>
          <cell r="AW77">
            <v>6.8469842730747896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0747896E-2</v>
          </cell>
          <cell r="BJ77">
            <v>6.8469842730747799E-2</v>
          </cell>
          <cell r="BK77">
            <v>6.8469842730747799E-2</v>
          </cell>
          <cell r="BL77">
            <v>0</v>
          </cell>
          <cell r="BM77">
            <v>0</v>
          </cell>
          <cell r="BN77">
            <v>0</v>
          </cell>
          <cell r="BO77">
            <v>35.563043096872697</v>
          </cell>
          <cell r="BP77">
            <v>0</v>
          </cell>
          <cell r="BQ77">
            <v>0</v>
          </cell>
          <cell r="BR77">
            <v>5.7914175457424698E-4</v>
          </cell>
          <cell r="BS77">
            <v>0</v>
          </cell>
          <cell r="BT77">
            <v>36.503897232675101</v>
          </cell>
          <cell r="BU77">
            <v>1.3244944330533701E-6</v>
          </cell>
          <cell r="BV77">
            <v>3.86858906041535E-4</v>
          </cell>
          <cell r="BW77">
            <v>2.4592592811487502E-4</v>
          </cell>
          <cell r="BX77">
            <v>2.44700692981624E-4</v>
          </cell>
          <cell r="BY77">
            <v>38.147641603614403</v>
          </cell>
          <cell r="BZ77">
            <v>35.356751996830702</v>
          </cell>
          <cell r="CA77">
            <v>35.356751996830702</v>
          </cell>
          <cell r="CB77">
            <v>35.356751996830702</v>
          </cell>
          <cell r="CC77">
            <v>1.9285501016958601E-3</v>
          </cell>
          <cell r="CD77">
            <v>34.945820648428302</v>
          </cell>
          <cell r="CE77">
            <v>32.852371206479603</v>
          </cell>
          <cell r="CF77">
            <v>36.500588261608897</v>
          </cell>
          <cell r="CG77">
            <v>15.2050769402105</v>
          </cell>
          <cell r="CH77">
            <v>36.938594745059</v>
          </cell>
          <cell r="CI77">
            <v>36.9385947450589</v>
          </cell>
          <cell r="CJ77">
            <v>36.93859474505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3771583957979901E-4</v>
          </cell>
          <cell r="CQ77">
            <v>4.2976062707205003</v>
          </cell>
          <cell r="CR77">
            <v>3.1688301338279801</v>
          </cell>
          <cell r="CS77">
            <v>6.8003220846182003E-2</v>
          </cell>
          <cell r="CT77">
            <v>6.8003220846182003E-2</v>
          </cell>
          <cell r="CU77">
            <v>6.7884250057857004E-2</v>
          </cell>
          <cell r="CV77">
            <v>6.9969189892553602E-2</v>
          </cell>
          <cell r="CW77">
            <v>1.58623325292448</v>
          </cell>
          <cell r="CX77">
            <v>6.9969189892553602E-2</v>
          </cell>
        </row>
        <row r="78">
          <cell r="A78" t="str">
            <v xml:space="preserve"> 3 N   7 wt.%         </v>
          </cell>
          <cell r="B78">
            <v>52.581543548895702</v>
          </cell>
          <cell r="C78">
            <v>100</v>
          </cell>
          <cell r="D78">
            <v>0</v>
          </cell>
          <cell r="E78">
            <v>0</v>
          </cell>
          <cell r="F78">
            <v>0.200543659211301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6.398009317913093</v>
          </cell>
          <cell r="L78">
            <v>71.609439342002005</v>
          </cell>
          <cell r="M78">
            <v>0</v>
          </cell>
          <cell r="N78">
            <v>0</v>
          </cell>
          <cell r="O78">
            <v>0</v>
          </cell>
          <cell r="P78">
            <v>72.993256071922502</v>
          </cell>
          <cell r="Q78">
            <v>0</v>
          </cell>
          <cell r="R78">
            <v>71.2906375806554</v>
          </cell>
          <cell r="S78">
            <v>40.079060682214198</v>
          </cell>
          <cell r="T78">
            <v>0</v>
          </cell>
          <cell r="U78">
            <v>0.58196169196987602</v>
          </cell>
          <cell r="V78">
            <v>0</v>
          </cell>
          <cell r="W78">
            <v>71.294821368838299</v>
          </cell>
          <cell r="X78">
            <v>0</v>
          </cell>
          <cell r="Y78">
            <v>0</v>
          </cell>
          <cell r="Z78">
            <v>76.709999999999994</v>
          </cell>
          <cell r="AA78">
            <v>53.975252422585498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184361600125499</v>
          </cell>
          <cell r="AG78">
            <v>53.3118471072871</v>
          </cell>
          <cell r="AH78">
            <v>0</v>
          </cell>
          <cell r="AI78">
            <v>0</v>
          </cell>
          <cell r="AJ78">
            <v>53.975709873947501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4.5402112521551503</v>
          </cell>
          <cell r="AO78">
            <v>0</v>
          </cell>
          <cell r="AP78">
            <v>73.517763957822396</v>
          </cell>
          <cell r="AQ78">
            <v>74.247657154820303</v>
          </cell>
          <cell r="AR78">
            <v>4.6043530985530898</v>
          </cell>
          <cell r="AS78">
            <v>73.2504994592163</v>
          </cell>
          <cell r="AT78">
            <v>74.247657154820303</v>
          </cell>
          <cell r="AU78">
            <v>4.7633946649968602</v>
          </cell>
          <cell r="AV78">
            <v>73.285534031018798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8.1875065651253092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4041148399775203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8.1394585365786494</v>
          </cell>
          <cell r="CA78">
            <v>8.1394585365786494</v>
          </cell>
          <cell r="CB78">
            <v>8.1394585365786494</v>
          </cell>
          <cell r="CC78">
            <v>0</v>
          </cell>
          <cell r="CD78">
            <v>8.0451323263200791</v>
          </cell>
          <cell r="CE78">
            <v>7.56344175047942</v>
          </cell>
          <cell r="CF78">
            <v>8.4033516000532202</v>
          </cell>
          <cell r="CG78">
            <v>3.50035244502735</v>
          </cell>
          <cell r="CH78">
            <v>8.5041931354932103</v>
          </cell>
          <cell r="CI78">
            <v>8.5041931354932103</v>
          </cell>
          <cell r="CJ78">
            <v>8.5041931354932103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941515473261106</v>
          </cell>
          <cell r="CR78">
            <v>52.0001805738342</v>
          </cell>
          <cell r="CS78">
            <v>0</v>
          </cell>
          <cell r="CT78">
            <v>0</v>
          </cell>
          <cell r="CU78">
            <v>0.17494875513918301</v>
          </cell>
          <cell r="CV78">
            <v>0</v>
          </cell>
          <cell r="CW78">
            <v>61.2675736254388</v>
          </cell>
          <cell r="CX78">
            <v>0</v>
          </cell>
        </row>
        <row r="79">
          <cell r="A79" t="str">
            <v xml:space="preserve"> 4 O   8 wt.%         </v>
          </cell>
          <cell r="B79">
            <v>43.253667320615399</v>
          </cell>
          <cell r="C79">
            <v>0</v>
          </cell>
          <cell r="D79">
            <v>39.082515878680603</v>
          </cell>
          <cell r="E79">
            <v>39.082515878680603</v>
          </cell>
          <cell r="F79">
            <v>39.004138371225601</v>
          </cell>
          <cell r="G79">
            <v>23.291751145758099</v>
          </cell>
          <cell r="H79">
            <v>23.2917511457579</v>
          </cell>
          <cell r="I79">
            <v>87.590821090311195</v>
          </cell>
          <cell r="J79">
            <v>37.701431604494502</v>
          </cell>
          <cell r="K79">
            <v>23.612500425359801</v>
          </cell>
          <cell r="L79">
            <v>22.726379295504699</v>
          </cell>
          <cell r="M79">
            <v>37.702739559729899</v>
          </cell>
          <cell r="N79">
            <v>37.729383528071303</v>
          </cell>
          <cell r="O79">
            <v>37.702739559729899</v>
          </cell>
          <cell r="P79">
            <v>22.436968596616701</v>
          </cell>
          <cell r="Q79">
            <v>88.809869810950005</v>
          </cell>
          <cell r="R79">
            <v>24.458213676167301</v>
          </cell>
          <cell r="S79">
            <v>53.699518076931902</v>
          </cell>
          <cell r="T79">
            <v>39.082515878680603</v>
          </cell>
          <cell r="U79">
            <v>38.962705694073399</v>
          </cell>
          <cell r="V79">
            <v>88.809869810950005</v>
          </cell>
          <cell r="W79">
            <v>24.4574364031233</v>
          </cell>
          <cell r="X79">
            <v>87.583277884466597</v>
          </cell>
          <cell r="Y79">
            <v>39.082515878680603</v>
          </cell>
          <cell r="Z79">
            <v>23.29</v>
          </cell>
          <cell r="AA79">
            <v>42.788776508299101</v>
          </cell>
          <cell r="AB79">
            <v>88.344707470075207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04467358871899</v>
          </cell>
          <cell r="AG79">
            <v>43.311600324004701</v>
          </cell>
          <cell r="AH79">
            <v>88.809869810950005</v>
          </cell>
          <cell r="AI79">
            <v>88.809869810950005</v>
          </cell>
          <cell r="AJ79">
            <v>42.788807919619998</v>
          </cell>
          <cell r="AK79">
            <v>88.340475942423396</v>
          </cell>
          <cell r="AL79">
            <v>23.291751145757999</v>
          </cell>
          <cell r="AM79">
            <v>25.752342845179701</v>
          </cell>
          <cell r="AN79">
            <v>38.252878513212899</v>
          </cell>
          <cell r="AO79">
            <v>39.082515878680603</v>
          </cell>
          <cell r="AP79">
            <v>25.648540978043599</v>
          </cell>
          <cell r="AQ79">
            <v>25.752342845179701</v>
          </cell>
          <cell r="AR79">
            <v>38.255865909334503</v>
          </cell>
          <cell r="AS79">
            <v>25.931369162419202</v>
          </cell>
          <cell r="AT79">
            <v>25.752342845179701</v>
          </cell>
          <cell r="AU79">
            <v>38.227312124858898</v>
          </cell>
          <cell r="AV79">
            <v>25.925079173991598</v>
          </cell>
          <cell r="AW79">
            <v>39.082515878680603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78680603</v>
          </cell>
          <cell r="BJ79">
            <v>39.082515878680603</v>
          </cell>
          <cell r="BK79">
            <v>39.082515878680603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064852524635498</v>
          </cell>
          <cell r="BP79">
            <v>88.809869810950005</v>
          </cell>
          <cell r="BQ79">
            <v>88.809869810950005</v>
          </cell>
          <cell r="BR79">
            <v>88.389258547961802</v>
          </cell>
          <cell r="BS79">
            <v>88.809869810950005</v>
          </cell>
          <cell r="BT79">
            <v>54.1720959911164</v>
          </cell>
          <cell r="BU79">
            <v>88.808907874995796</v>
          </cell>
          <cell r="BV79">
            <v>88.528907141995106</v>
          </cell>
          <cell r="BW79">
            <v>88.631262044528498</v>
          </cell>
          <cell r="BX79">
            <v>88.632151891777099</v>
          </cell>
          <cell r="BY79">
            <v>53.297249237725097</v>
          </cell>
          <cell r="BZ79">
            <v>53.5132481777081</v>
          </cell>
          <cell r="CA79">
            <v>53.5132481777081</v>
          </cell>
          <cell r="CB79">
            <v>53.5132481777081</v>
          </cell>
          <cell r="CC79">
            <v>87.409228453261093</v>
          </cell>
          <cell r="CD79">
            <v>54.786932379202</v>
          </cell>
          <cell r="CE79">
            <v>57.6369515868466</v>
          </cell>
          <cell r="CF79">
            <v>54.170725594565702</v>
          </cell>
          <cell r="CG79">
            <v>73.630651773301906</v>
          </cell>
          <cell r="CH79">
            <v>53.759620741747199</v>
          </cell>
          <cell r="CI79">
            <v>53.759620741747199</v>
          </cell>
          <cell r="CJ79">
            <v>53.759620741747199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64138325334298</v>
          </cell>
          <cell r="CQ79">
            <v>22.7028373018804</v>
          </cell>
          <cell r="CR79">
            <v>26.714851554093698</v>
          </cell>
          <cell r="CS79">
            <v>39.497668449652302</v>
          </cell>
          <cell r="CT79">
            <v>39.497668449652302</v>
          </cell>
          <cell r="CU79">
            <v>39.4285677703907</v>
          </cell>
          <cell r="CV79">
            <v>37.729147362110602</v>
          </cell>
          <cell r="CW79">
            <v>35.068916350369499</v>
          </cell>
          <cell r="CX79">
            <v>37.729147362110602</v>
          </cell>
        </row>
        <row r="80">
          <cell r="A80" t="str">
            <v xml:space="preserve"> 5 Mg 12 wt.%         </v>
          </cell>
          <cell r="B80">
            <v>4.6395699789377402E-2</v>
          </cell>
          <cell r="C80">
            <v>0</v>
          </cell>
          <cell r="D80">
            <v>3.16197830471171</v>
          </cell>
          <cell r="E80">
            <v>3.16197830471171</v>
          </cell>
          <cell r="F80">
            <v>3.1556371577159701</v>
          </cell>
          <cell r="G80">
            <v>0</v>
          </cell>
          <cell r="H80">
            <v>0</v>
          </cell>
          <cell r="I80">
            <v>7.7105994374980599E-2</v>
          </cell>
          <cell r="J80">
            <v>3.2326418829413002</v>
          </cell>
          <cell r="K80">
            <v>0.30328850581017602</v>
          </cell>
          <cell r="L80">
            <v>9.1528893093953803E-2</v>
          </cell>
          <cell r="M80">
            <v>3.2325747371334099</v>
          </cell>
          <cell r="N80">
            <v>3.2312069298178301</v>
          </cell>
          <cell r="O80">
            <v>3.2325747371334099</v>
          </cell>
          <cell r="P80">
            <v>3.0829747445438201E-2</v>
          </cell>
          <cell r="Q80">
            <v>0</v>
          </cell>
          <cell r="R80">
            <v>1.8969691943763301E-4</v>
          </cell>
          <cell r="S80">
            <v>5.4887194083313898E-2</v>
          </cell>
          <cell r="T80">
            <v>3.16197830471171</v>
          </cell>
          <cell r="U80">
            <v>3.1379899036664498</v>
          </cell>
          <cell r="V80">
            <v>0</v>
          </cell>
          <cell r="W80">
            <v>0</v>
          </cell>
          <cell r="X80">
            <v>7.7583109339765602E-2</v>
          </cell>
          <cell r="Y80">
            <v>3.16197830471171</v>
          </cell>
          <cell r="Z80">
            <v>0</v>
          </cell>
          <cell r="AA80">
            <v>2.6798189137391699E-5</v>
          </cell>
          <cell r="AB80">
            <v>2.9577950840059701E-2</v>
          </cell>
          <cell r="AC80">
            <v>0</v>
          </cell>
          <cell r="AD80">
            <v>0</v>
          </cell>
          <cell r="AE80">
            <v>0</v>
          </cell>
          <cell r="AF80">
            <v>3.1723397641791398E-2</v>
          </cell>
          <cell r="AG80">
            <v>3.1234618657927501E-3</v>
          </cell>
          <cell r="AH80">
            <v>0</v>
          </cell>
          <cell r="AI80">
            <v>0</v>
          </cell>
          <cell r="AJ80">
            <v>0</v>
          </cell>
          <cell r="AK80">
            <v>2.9847018014820599E-2</v>
          </cell>
          <cell r="AL80">
            <v>0</v>
          </cell>
          <cell r="AM80">
            <v>0</v>
          </cell>
          <cell r="AN80">
            <v>2.96937753833125</v>
          </cell>
          <cell r="AO80">
            <v>3.16197830471171</v>
          </cell>
          <cell r="AP80">
            <v>4.3273712687920698E-2</v>
          </cell>
          <cell r="AQ80">
            <v>0</v>
          </cell>
          <cell r="AR80">
            <v>2.9658931329668401</v>
          </cell>
          <cell r="AS80">
            <v>4.2465865196280601E-2</v>
          </cell>
          <cell r="AT80">
            <v>0</v>
          </cell>
          <cell r="AU80">
            <v>2.9591200440652701</v>
          </cell>
          <cell r="AV80">
            <v>4.0973851034495898E-2</v>
          </cell>
          <cell r="AW80">
            <v>3.16197830471171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471171</v>
          </cell>
          <cell r="BJ80">
            <v>3.16197830471171</v>
          </cell>
          <cell r="BK80">
            <v>3.16197830471171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2.67451127428118E-2</v>
          </cell>
          <cell r="BS80">
            <v>0</v>
          </cell>
          <cell r="BT80">
            <v>0</v>
          </cell>
          <cell r="BU80">
            <v>6.1165945400155799E-5</v>
          </cell>
          <cell r="BV80">
            <v>1.78653757494103E-2</v>
          </cell>
          <cell r="BW80">
            <v>1.1357006504647899E-2</v>
          </cell>
          <cell r="BX80">
            <v>1.1300424413102301E-2</v>
          </cell>
          <cell r="BY80">
            <v>0</v>
          </cell>
          <cell r="BZ80">
            <v>0.111252844305628</v>
          </cell>
          <cell r="CA80">
            <v>0.111252844305628</v>
          </cell>
          <cell r="CB80">
            <v>0.111252844305628</v>
          </cell>
          <cell r="CC80">
            <v>8.9061597601324802E-2</v>
          </cell>
          <cell r="CD80">
            <v>5.4984292276165997E-2</v>
          </cell>
          <cell r="CE80">
            <v>0</v>
          </cell>
          <cell r="CF80">
            <v>2.8716267286560599E-4</v>
          </cell>
          <cell r="CG80">
            <v>4.7843989109519001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5595919536547801E-2</v>
          </cell>
          <cell r="CQ80">
            <v>0.100044002388644</v>
          </cell>
          <cell r="CR80">
            <v>0.93606554605439296</v>
          </cell>
          <cell r="CS80">
            <v>3.1404294268896402</v>
          </cell>
          <cell r="CT80">
            <v>3.1404294268896402</v>
          </cell>
          <cell r="CU80">
            <v>3.1349352847012701</v>
          </cell>
          <cell r="CV80">
            <v>3.2312190537448799</v>
          </cell>
          <cell r="CW80">
            <v>9.5402488380062607E-5</v>
          </cell>
          <cell r="CX80">
            <v>3.2312190537448799</v>
          </cell>
        </row>
        <row r="81">
          <cell r="A81" t="str">
            <v xml:space="preserve"> 6 Al 13 wt.%         </v>
          </cell>
          <cell r="B81">
            <v>1.8458123833858298E-2</v>
          </cell>
          <cell r="C81">
            <v>0</v>
          </cell>
          <cell r="D81">
            <v>1.2579654444980499</v>
          </cell>
          <cell r="E81">
            <v>1.2579654444980499</v>
          </cell>
          <cell r="F81">
            <v>1.2554426745640399</v>
          </cell>
          <cell r="G81">
            <v>0</v>
          </cell>
          <cell r="H81">
            <v>0</v>
          </cell>
          <cell r="I81">
            <v>3.0675946240001199E-2</v>
          </cell>
          <cell r="J81">
            <v>1.2860783317575699</v>
          </cell>
          <cell r="K81">
            <v>0.120660682413326</v>
          </cell>
          <cell r="L81">
            <v>3.6413970492390202E-2</v>
          </cell>
          <cell r="M81">
            <v>1.2860516183845101</v>
          </cell>
          <cell r="N81">
            <v>1.2855074481936</v>
          </cell>
          <cell r="O81">
            <v>1.2860516183845101</v>
          </cell>
          <cell r="P81">
            <v>1.22653456828507E-2</v>
          </cell>
          <cell r="Q81">
            <v>0</v>
          </cell>
          <cell r="R81">
            <v>7.5469262146638901E-5</v>
          </cell>
          <cell r="S81">
            <v>2.18363906543508E-2</v>
          </cell>
          <cell r="T81">
            <v>1.2579654444980499</v>
          </cell>
          <cell r="U81">
            <v>1.24842186871237</v>
          </cell>
          <cell r="V81">
            <v>0</v>
          </cell>
          <cell r="W81">
            <v>0</v>
          </cell>
          <cell r="X81">
            <v>3.0865762260515399E-2</v>
          </cell>
          <cell r="Y81">
            <v>1.2579654444980499</v>
          </cell>
          <cell r="Z81">
            <v>0</v>
          </cell>
          <cell r="AA81">
            <v>1.0661425430948801E-5</v>
          </cell>
          <cell r="AB81">
            <v>1.1767329339487501E-2</v>
          </cell>
          <cell r="AC81">
            <v>0</v>
          </cell>
          <cell r="AD81">
            <v>0</v>
          </cell>
          <cell r="AE81">
            <v>0</v>
          </cell>
          <cell r="AF81">
            <v>1.26208766062622E-2</v>
          </cell>
          <cell r="AG81">
            <v>1.2426420157658001E-3</v>
          </cell>
          <cell r="AH81">
            <v>0</v>
          </cell>
          <cell r="AI81">
            <v>0</v>
          </cell>
          <cell r="AJ81">
            <v>0</v>
          </cell>
          <cell r="AK81">
            <v>1.1874375364311201E-2</v>
          </cell>
          <cell r="AL81">
            <v>0</v>
          </cell>
          <cell r="AM81">
            <v>0</v>
          </cell>
          <cell r="AN81">
            <v>1.1813409122141201</v>
          </cell>
          <cell r="AO81">
            <v>1.2579654444980499</v>
          </cell>
          <cell r="AP81">
            <v>1.7216068540199699E-2</v>
          </cell>
          <cell r="AQ81">
            <v>0</v>
          </cell>
          <cell r="AR81">
            <v>1.1799546719807501</v>
          </cell>
          <cell r="AS81">
            <v>1.6894673473259E-2</v>
          </cell>
          <cell r="AT81">
            <v>0</v>
          </cell>
          <cell r="AU81">
            <v>1.1772600577330801</v>
          </cell>
          <cell r="AV81">
            <v>1.6301088673695299E-2</v>
          </cell>
          <cell r="AW81">
            <v>1.2579654444980499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4980499</v>
          </cell>
          <cell r="BJ81">
            <v>1.2579654444980499</v>
          </cell>
          <cell r="BK81">
            <v>1.2579654444980499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06403094510571E-2</v>
          </cell>
          <cell r="BS81">
            <v>0</v>
          </cell>
          <cell r="BT81">
            <v>0</v>
          </cell>
          <cell r="BU81">
            <v>2.4334337012620899E-5</v>
          </cell>
          <cell r="BV81">
            <v>7.1075836643922303E-3</v>
          </cell>
          <cell r="BW81">
            <v>4.5182858195130099E-3</v>
          </cell>
          <cell r="BX81">
            <v>4.49577512871041E-3</v>
          </cell>
          <cell r="BY81">
            <v>0</v>
          </cell>
          <cell r="BZ81">
            <v>4.4260972167347402E-2</v>
          </cell>
          <cell r="CA81">
            <v>4.4260972167347402E-2</v>
          </cell>
          <cell r="CB81">
            <v>4.4260972167347402E-2</v>
          </cell>
          <cell r="CC81">
            <v>3.5432378535712898E-2</v>
          </cell>
          <cell r="CD81">
            <v>2.1875020322096799E-2</v>
          </cell>
          <cell r="CE81">
            <v>0</v>
          </cell>
          <cell r="CF81">
            <v>1.1424516065665E-4</v>
          </cell>
          <cell r="CG81">
            <v>1.90343130871682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6.2047003367842199E-3</v>
          </cell>
          <cell r="CQ81">
            <v>3.9801632334624401E-2</v>
          </cell>
          <cell r="CR81">
            <v>0.37240549973633802</v>
          </cell>
          <cell r="CS81">
            <v>1.2493924117142801</v>
          </cell>
          <cell r="CT81">
            <v>1.2493924117142801</v>
          </cell>
          <cell r="CU81">
            <v>1.24720661524318</v>
          </cell>
          <cell r="CV81">
            <v>1.2855122715920599</v>
          </cell>
          <cell r="CW81">
            <v>3.7955046536028501E-5</v>
          </cell>
          <cell r="CX81">
            <v>1.2855122715920599</v>
          </cell>
        </row>
        <row r="82">
          <cell r="A82" t="str">
            <v xml:space="preserve"> 7 Si 14 wt.%         </v>
          </cell>
          <cell r="B82">
            <v>1.20758555901712E-2</v>
          </cell>
          <cell r="C82">
            <v>0</v>
          </cell>
          <cell r="D82">
            <v>0.82299854426800401</v>
          </cell>
          <cell r="E82">
            <v>0.82299854426800401</v>
          </cell>
          <cell r="F82">
            <v>0.82134807287207301</v>
          </cell>
          <cell r="G82">
            <v>0</v>
          </cell>
          <cell r="H82">
            <v>0</v>
          </cell>
          <cell r="I82">
            <v>2.0069119712297301E-2</v>
          </cell>
          <cell r="J82">
            <v>0.84139083428753603</v>
          </cell>
          <cell r="K82">
            <v>7.8939820176201603E-2</v>
          </cell>
          <cell r="L82">
            <v>2.3823106459186699E-2</v>
          </cell>
          <cell r="M82">
            <v>0.84137335760147902</v>
          </cell>
          <cell r="N82">
            <v>0.84101734521901395</v>
          </cell>
          <cell r="O82">
            <v>0.84137335760147902</v>
          </cell>
          <cell r="P82">
            <v>8.0243552683259903E-3</v>
          </cell>
          <cell r="Q82">
            <v>0</v>
          </cell>
          <cell r="R82">
            <v>4.9374244066336598E-5</v>
          </cell>
          <cell r="S82">
            <v>1.4286018585962901E-2</v>
          </cell>
          <cell r="T82">
            <v>0.82299854426800401</v>
          </cell>
          <cell r="U82">
            <v>0.81675485211168897</v>
          </cell>
          <cell r="V82">
            <v>0</v>
          </cell>
          <cell r="W82">
            <v>0</v>
          </cell>
          <cell r="X82">
            <v>2.01933030189573E-2</v>
          </cell>
          <cell r="Y82">
            <v>0.82299854426800401</v>
          </cell>
          <cell r="Z82">
            <v>0</v>
          </cell>
          <cell r="AA82">
            <v>6.9750227622459601E-6</v>
          </cell>
          <cell r="AB82">
            <v>7.6985381106272899E-3</v>
          </cell>
          <cell r="AC82">
            <v>0</v>
          </cell>
          <cell r="AD82">
            <v>0</v>
          </cell>
          <cell r="AE82">
            <v>0</v>
          </cell>
          <cell r="AF82">
            <v>8.25695421107887E-3</v>
          </cell>
          <cell r="AG82">
            <v>8.12973499784476E-4</v>
          </cell>
          <cell r="AH82">
            <v>0</v>
          </cell>
          <cell r="AI82">
            <v>0</v>
          </cell>
          <cell r="AJ82">
            <v>0</v>
          </cell>
          <cell r="AK82">
            <v>7.7685708154085001E-3</v>
          </cell>
          <cell r="AL82">
            <v>0</v>
          </cell>
          <cell r="AM82">
            <v>0</v>
          </cell>
          <cell r="AN82">
            <v>0.77286848799284802</v>
          </cell>
          <cell r="AO82">
            <v>0.82299854426800401</v>
          </cell>
          <cell r="AP82">
            <v>1.1263265941503E-2</v>
          </cell>
          <cell r="AQ82">
            <v>0</v>
          </cell>
          <cell r="AR82">
            <v>0.77196156825267304</v>
          </cell>
          <cell r="AS82">
            <v>1.10529996950143E-2</v>
          </cell>
          <cell r="AT82">
            <v>0</v>
          </cell>
          <cell r="AU82">
            <v>0.770198671177168</v>
          </cell>
          <cell r="AV82">
            <v>1.0664658800534899E-2</v>
          </cell>
          <cell r="AW82">
            <v>0.82299854426800401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26800401</v>
          </cell>
          <cell r="BJ82">
            <v>0.82299854426800401</v>
          </cell>
          <cell r="BK82">
            <v>0.82299854426800401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6.9612080578853302E-3</v>
          </cell>
          <cell r="BS82">
            <v>0</v>
          </cell>
          <cell r="BT82">
            <v>0</v>
          </cell>
          <cell r="BU82">
            <v>1.59202496576567E-5</v>
          </cell>
          <cell r="BV82">
            <v>4.64999339579787E-3</v>
          </cell>
          <cell r="BW82">
            <v>2.9559974547073002E-3</v>
          </cell>
          <cell r="BX82">
            <v>2.9412702888363799E-3</v>
          </cell>
          <cell r="BY82">
            <v>0</v>
          </cell>
          <cell r="BZ82">
            <v>2.8956849189246601E-2</v>
          </cell>
          <cell r="CA82">
            <v>2.8956849189246601E-2</v>
          </cell>
          <cell r="CB82">
            <v>2.8956849189246601E-2</v>
          </cell>
          <cell r="CC82">
            <v>2.3180919700445599E-2</v>
          </cell>
          <cell r="CD82">
            <v>1.43112912677043E-2</v>
          </cell>
          <cell r="CE82">
            <v>0</v>
          </cell>
          <cell r="CF82">
            <v>7.4742594338594206E-5</v>
          </cell>
          <cell r="CG82">
            <v>1.2452815799031401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0593001716594697E-3</v>
          </cell>
          <cell r="CQ82">
            <v>2.6039415958644799E-2</v>
          </cell>
          <cell r="CR82">
            <v>0.24363879429351101</v>
          </cell>
          <cell r="CS82">
            <v>0.81738981031440805</v>
          </cell>
          <cell r="CT82">
            <v>0.81738981031440805</v>
          </cell>
          <cell r="CU82">
            <v>0.81595979701662902</v>
          </cell>
          <cell r="CV82">
            <v>0.84102050083026603</v>
          </cell>
          <cell r="CW82">
            <v>2.48313244083107E-5</v>
          </cell>
          <cell r="CX82">
            <v>0.84102050083026703</v>
          </cell>
        </row>
        <row r="83">
          <cell r="A83" t="str">
            <v xml:space="preserve"> 9 S  16 wt.%         </v>
          </cell>
          <cell r="B83">
            <v>1.4773680120094601E-4</v>
          </cell>
          <cell r="C83">
            <v>0</v>
          </cell>
          <cell r="D83">
            <v>1.0068617615976799E-2</v>
          </cell>
          <cell r="E83">
            <v>1.0068617615976799E-2</v>
          </cell>
          <cell r="F83">
            <v>1.0048425641777801E-2</v>
          </cell>
          <cell r="G83">
            <v>0</v>
          </cell>
          <cell r="H83">
            <v>0</v>
          </cell>
          <cell r="I83">
            <v>7.1523695594631197E-4</v>
          </cell>
          <cell r="J83">
            <v>0.03</v>
          </cell>
          <cell r="K83">
            <v>4.0270254043414201E-2</v>
          </cell>
          <cell r="L83">
            <v>3.6122612706327099E-2</v>
          </cell>
          <cell r="M83">
            <v>2.9985436717310101E-2</v>
          </cell>
          <cell r="N83">
            <v>2.9688772403923001E-2</v>
          </cell>
          <cell r="O83">
            <v>2.9985436717310101E-2</v>
          </cell>
          <cell r="P83">
            <v>3.6241210573956101E-2</v>
          </cell>
          <cell r="Q83">
            <v>0</v>
          </cell>
          <cell r="R83">
            <v>3.5118311936168697E-2</v>
          </cell>
          <cell r="S83">
            <v>1.74776078765405E-4</v>
          </cell>
          <cell r="T83">
            <v>1.0068617615976799E-2</v>
          </cell>
          <cell r="U83">
            <v>9.9922318808237792E-3</v>
          </cell>
          <cell r="V83">
            <v>0</v>
          </cell>
          <cell r="W83">
            <v>3.5118613165943197E-2</v>
          </cell>
          <cell r="X83">
            <v>7.1966268520141604E-4</v>
          </cell>
          <cell r="Y83">
            <v>1.0068617615976799E-2</v>
          </cell>
          <cell r="Z83">
            <v>0</v>
          </cell>
          <cell r="AA83">
            <v>8.5332881260746896E-8</v>
          </cell>
          <cell r="AB83">
            <v>9.4184415000239893E-5</v>
          </cell>
          <cell r="AC83">
            <v>0</v>
          </cell>
          <cell r="AD83">
            <v>0</v>
          </cell>
          <cell r="AE83">
            <v>0</v>
          </cell>
          <cell r="AF83">
            <v>1.01016113823052E-4</v>
          </cell>
          <cell r="AG83">
            <v>9.9459705709841006E-6</v>
          </cell>
          <cell r="AH83">
            <v>0</v>
          </cell>
          <cell r="AI83">
            <v>0</v>
          </cell>
          <cell r="AJ83">
            <v>0</v>
          </cell>
          <cell r="AK83">
            <v>9.5041199656744805E-5</v>
          </cell>
          <cell r="AL83">
            <v>0</v>
          </cell>
          <cell r="AM83">
            <v>0</v>
          </cell>
          <cell r="AN83">
            <v>9.4553232532864802E-3</v>
          </cell>
          <cell r="AO83">
            <v>1.0068617615976799E-2</v>
          </cell>
          <cell r="AP83">
            <v>1.3779552668943601E-4</v>
          </cell>
          <cell r="AQ83">
            <v>0</v>
          </cell>
          <cell r="AR83">
            <v>9.4442279383119901E-3</v>
          </cell>
          <cell r="AS83">
            <v>1.3522311578034499E-4</v>
          </cell>
          <cell r="AT83">
            <v>0</v>
          </cell>
          <cell r="AU83">
            <v>9.4226605410508302E-3</v>
          </cell>
          <cell r="AV83">
            <v>1.3047212806792201E-4</v>
          </cell>
          <cell r="AW83">
            <v>1.006861761597679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5976799E-2</v>
          </cell>
          <cell r="BJ83">
            <v>1.0068617615976799E-2</v>
          </cell>
          <cell r="BK83">
            <v>1.0068617615976799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8.5163871334854906E-5</v>
          </cell>
          <cell r="BS83">
            <v>0</v>
          </cell>
          <cell r="BT83">
            <v>0</v>
          </cell>
          <cell r="BU83">
            <v>1.94769367929985E-7</v>
          </cell>
          <cell r="BV83">
            <v>5.68883211038451E-5</v>
          </cell>
          <cell r="BW83">
            <v>3.6163864778281901E-5</v>
          </cell>
          <cell r="BX83">
            <v>3.5983691674859502E-5</v>
          </cell>
          <cell r="BY83">
            <v>0</v>
          </cell>
          <cell r="BZ83">
            <v>3.5425997273099699E-4</v>
          </cell>
          <cell r="CA83">
            <v>3.5425997273099699E-4</v>
          </cell>
          <cell r="CB83">
            <v>3.5425997273099699E-4</v>
          </cell>
          <cell r="CC83">
            <v>2.8359687641737297E-4</v>
          </cell>
          <cell r="CD83">
            <v>1.7508526652608699E-4</v>
          </cell>
          <cell r="CE83">
            <v>0</v>
          </cell>
          <cell r="CF83">
            <v>9.1440575178253699E-7</v>
          </cell>
          <cell r="CG83">
            <v>1.5234855686672001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8.3253520623343099E-5</v>
          </cell>
          <cell r="CQ83">
            <v>4.03671062823691E-2</v>
          </cell>
          <cell r="CR83">
            <v>3.7516700714250499E-2</v>
          </cell>
          <cell r="CS83">
            <v>1.00000000006945E-2</v>
          </cell>
          <cell r="CT83">
            <v>1.00000000006945E-2</v>
          </cell>
          <cell r="CU83">
            <v>9.9825051251793799E-3</v>
          </cell>
          <cell r="CV83">
            <v>2.9691401967644901E-2</v>
          </cell>
          <cell r="CW83">
            <v>1.47900184546638E-2</v>
          </cell>
          <cell r="CX83">
            <v>2.9691401967644901E-2</v>
          </cell>
        </row>
        <row r="84">
          <cell r="A84" t="str">
            <v xml:space="preserve">10 Ca 20 wt.%         </v>
          </cell>
          <cell r="B84">
            <v>3.2824223940005502E-3</v>
          </cell>
          <cell r="C84">
            <v>0</v>
          </cell>
          <cell r="D84">
            <v>0.22370496498268</v>
          </cell>
          <cell r="E84">
            <v>0.22370496498268</v>
          </cell>
          <cell r="F84">
            <v>0.22325633886006599</v>
          </cell>
          <cell r="G84">
            <v>0</v>
          </cell>
          <cell r="H84">
            <v>0</v>
          </cell>
          <cell r="I84">
            <v>5.4551271733606797E-3</v>
          </cell>
          <cell r="J84">
            <v>0.22870430140122799</v>
          </cell>
          <cell r="K84">
            <v>2.1457182192178501E-2</v>
          </cell>
          <cell r="L84">
            <v>6.4755244506186603E-3</v>
          </cell>
          <cell r="M84">
            <v>0.22869955094149799</v>
          </cell>
          <cell r="N84">
            <v>0.228602780736851</v>
          </cell>
          <cell r="O84">
            <v>0.22869955094149799</v>
          </cell>
          <cell r="P84">
            <v>2.1811558803011598E-3</v>
          </cell>
          <cell r="Q84">
            <v>0</v>
          </cell>
          <cell r="R84">
            <v>1.34207570801113E-5</v>
          </cell>
          <cell r="S84">
            <v>3.8831821875908801E-3</v>
          </cell>
          <cell r="T84">
            <v>0.22370496498268</v>
          </cell>
          <cell r="U84">
            <v>0.222007823541885</v>
          </cell>
          <cell r="V84">
            <v>0</v>
          </cell>
          <cell r="W84">
            <v>0</v>
          </cell>
          <cell r="X84">
            <v>5.4888823026513801E-3</v>
          </cell>
          <cell r="Y84">
            <v>0.22370496498268</v>
          </cell>
          <cell r="Z84">
            <v>0</v>
          </cell>
          <cell r="AA84">
            <v>1.89592950516023E-6</v>
          </cell>
          <cell r="AB84">
            <v>2.0925932499521898E-3</v>
          </cell>
          <cell r="AC84">
            <v>0</v>
          </cell>
          <cell r="AD84">
            <v>0</v>
          </cell>
          <cell r="AE84">
            <v>0</v>
          </cell>
          <cell r="AF84">
            <v>2.2443802185529598E-3</v>
          </cell>
          <cell r="AG84">
            <v>2.2097998783568901E-4</v>
          </cell>
          <cell r="AH84">
            <v>0</v>
          </cell>
          <cell r="AI84">
            <v>0</v>
          </cell>
          <cell r="AJ84">
            <v>0</v>
          </cell>
          <cell r="AK84">
            <v>2.1116293270872499E-3</v>
          </cell>
          <cell r="AL84">
            <v>0</v>
          </cell>
          <cell r="AM84">
            <v>0</v>
          </cell>
          <cell r="AN84">
            <v>0.21007876532325301</v>
          </cell>
          <cell r="AO84">
            <v>0.22370496498268</v>
          </cell>
          <cell r="AP84">
            <v>3.06154674340958E-3</v>
          </cell>
          <cell r="AQ84">
            <v>0</v>
          </cell>
          <cell r="AR84">
            <v>0.209832249153655</v>
          </cell>
          <cell r="AS84">
            <v>3.0043928108353401E-3</v>
          </cell>
          <cell r="AT84">
            <v>0</v>
          </cell>
          <cell r="AU84">
            <v>0.20935306382423899</v>
          </cell>
          <cell r="AV84">
            <v>2.8988351682296401E-3</v>
          </cell>
          <cell r="AW84">
            <v>0.22370496498268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498268</v>
          </cell>
          <cell r="BJ84">
            <v>0.22370496498268</v>
          </cell>
          <cell r="BK84">
            <v>0.22370496498268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1.8921744341740599E-3</v>
          </cell>
          <cell r="BS84">
            <v>0</v>
          </cell>
          <cell r="BT84">
            <v>0</v>
          </cell>
          <cell r="BU84">
            <v>4.3273939145897797E-6</v>
          </cell>
          <cell r="BV84">
            <v>1.26394708352961E-3</v>
          </cell>
          <cell r="BW84">
            <v>8.03490251228014E-4</v>
          </cell>
          <cell r="BX84">
            <v>7.9948715772512299E-4</v>
          </cell>
          <cell r="BY84">
            <v>0</v>
          </cell>
          <cell r="BZ84">
            <v>7.8709628091148901E-3</v>
          </cell>
          <cell r="CA84">
            <v>7.8709628091148901E-3</v>
          </cell>
          <cell r="CB84">
            <v>7.8709628091148901E-3</v>
          </cell>
          <cell r="CC84">
            <v>6.3009671960802503E-3</v>
          </cell>
          <cell r="CD84">
            <v>3.8900517311925798E-3</v>
          </cell>
          <cell r="CE84">
            <v>0</v>
          </cell>
          <cell r="CF84">
            <v>2.0316305011330601E-5</v>
          </cell>
          <cell r="CG84">
            <v>3.38488657320263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10338664518896E-3</v>
          </cell>
          <cell r="CQ84">
            <v>7.0779549681696096E-3</v>
          </cell>
          <cell r="CR84">
            <v>6.6225157171242305E-2</v>
          </cell>
          <cell r="CS84">
            <v>0.222180415952278</v>
          </cell>
          <cell r="CT84">
            <v>0.222180415952278</v>
          </cell>
          <cell r="CU84">
            <v>0.22179171408040599</v>
          </cell>
          <cell r="CV84">
            <v>0.22860363848551801</v>
          </cell>
          <cell r="CW84">
            <v>6.7495751917463902E-6</v>
          </cell>
          <cell r="CX84">
            <v>0.22860363848551801</v>
          </cell>
        </row>
        <row r="85">
          <cell r="A85" t="str">
            <v xml:space="preserve">11 Ti 22 wt.%         </v>
          </cell>
          <cell r="B85">
            <v>0.71729802022716005</v>
          </cell>
          <cell r="C85">
            <v>0</v>
          </cell>
          <cell r="D85">
            <v>48.885581816145702</v>
          </cell>
          <cell r="E85">
            <v>48.885581816145702</v>
          </cell>
          <cell r="F85">
            <v>48.787544881544797</v>
          </cell>
          <cell r="G85">
            <v>0</v>
          </cell>
          <cell r="H85">
            <v>0</v>
          </cell>
          <cell r="I85">
            <v>1.1920927448783301</v>
          </cell>
          <cell r="J85">
            <v>49.9780719602958</v>
          </cell>
          <cell r="K85">
            <v>4.6889743179328001</v>
          </cell>
          <cell r="L85">
            <v>1.4150771323098501</v>
          </cell>
          <cell r="M85">
            <v>49.977033856450802</v>
          </cell>
          <cell r="N85">
            <v>49.955886951169497</v>
          </cell>
          <cell r="O85">
            <v>49.977033856450802</v>
          </cell>
          <cell r="P85">
            <v>0.47664151865297</v>
          </cell>
          <cell r="Q85">
            <v>0</v>
          </cell>
          <cell r="R85">
            <v>2.9327981983816899E-3</v>
          </cell>
          <cell r="S85">
            <v>0.84858027426065796</v>
          </cell>
          <cell r="T85">
            <v>48.885581816145702</v>
          </cell>
          <cell r="U85">
            <v>48.514710535912897</v>
          </cell>
          <cell r="V85">
            <v>0</v>
          </cell>
          <cell r="W85">
            <v>0</v>
          </cell>
          <cell r="X85">
            <v>1.19946915306298</v>
          </cell>
          <cell r="Y85">
            <v>48.885581816145702</v>
          </cell>
          <cell r="Z85">
            <v>0</v>
          </cell>
          <cell r="AA85">
            <v>4.1431184573543502E-4</v>
          </cell>
          <cell r="AB85">
            <v>0.457288189988864</v>
          </cell>
          <cell r="AC85">
            <v>0</v>
          </cell>
          <cell r="AD85">
            <v>0</v>
          </cell>
          <cell r="AE85">
            <v>0</v>
          </cell>
          <cell r="AF85">
            <v>0.49045774558067801</v>
          </cell>
          <cell r="AG85">
            <v>4.8290100650688797E-2</v>
          </cell>
          <cell r="AH85">
            <v>0</v>
          </cell>
          <cell r="AI85">
            <v>0</v>
          </cell>
          <cell r="AJ85">
            <v>0</v>
          </cell>
          <cell r="AK85">
            <v>0.46144808740694898</v>
          </cell>
          <cell r="AL85">
            <v>0</v>
          </cell>
          <cell r="AM85">
            <v>0</v>
          </cell>
          <cell r="AN85">
            <v>45.907888860847997</v>
          </cell>
          <cell r="AO85">
            <v>48.885581816145702</v>
          </cell>
          <cell r="AP85">
            <v>0.66903072008478204</v>
          </cell>
          <cell r="AQ85">
            <v>0</v>
          </cell>
          <cell r="AR85">
            <v>45.854018414213797</v>
          </cell>
          <cell r="AS85">
            <v>0.65654104088973697</v>
          </cell>
          <cell r="AT85">
            <v>0</v>
          </cell>
          <cell r="AU85">
            <v>45.749303466880903</v>
          </cell>
          <cell r="AV85">
            <v>0.63347384265245199</v>
          </cell>
          <cell r="AW85">
            <v>48.885581816145702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16145702</v>
          </cell>
          <cell r="BJ85">
            <v>48.885581816145702</v>
          </cell>
          <cell r="BK85">
            <v>48.885581816145702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1349126127626201</v>
          </cell>
          <cell r="BS85">
            <v>0</v>
          </cell>
          <cell r="BT85">
            <v>0</v>
          </cell>
          <cell r="BU85">
            <v>9.4565254421905497E-4</v>
          </cell>
          <cell r="BV85">
            <v>0.27620660353295601</v>
          </cell>
          <cell r="BW85">
            <v>0.17558433905617901</v>
          </cell>
          <cell r="BX85">
            <v>0.17470955491808801</v>
          </cell>
          <cell r="BY85">
            <v>0</v>
          </cell>
          <cell r="BZ85">
            <v>1.72001813373528</v>
          </cell>
          <cell r="CA85">
            <v>1.72001813373528</v>
          </cell>
          <cell r="CB85">
            <v>1.72001813373528</v>
          </cell>
          <cell r="CC85">
            <v>1.37693165374617</v>
          </cell>
          <cell r="CD85">
            <v>0.85008145534047597</v>
          </cell>
          <cell r="CE85">
            <v>0</v>
          </cell>
          <cell r="CF85">
            <v>4.4396618154685296E-3</v>
          </cell>
          <cell r="CG85">
            <v>0.73968921309136604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4111980762943599</v>
          </cell>
          <cell r="CQ85">
            <v>1.54672448469903</v>
          </cell>
          <cell r="CR85">
            <v>14.4719869737023</v>
          </cell>
          <cell r="CS85">
            <v>48.552426642927998</v>
          </cell>
          <cell r="CT85">
            <v>48.552426642927998</v>
          </cell>
          <cell r="CU85">
            <v>48.467484776926298</v>
          </cell>
          <cell r="CV85">
            <v>49.956074392437102</v>
          </cell>
          <cell r="CW85">
            <v>1.4749646271111699E-3</v>
          </cell>
          <cell r="CX85">
            <v>49.956074392437102</v>
          </cell>
        </row>
        <row r="86">
          <cell r="A86" t="str">
            <v xml:space="preserve">12 V  23 wt.%         </v>
          </cell>
          <cell r="B86">
            <v>5.0649986906817802E-3</v>
          </cell>
          <cell r="C86">
            <v>0</v>
          </cell>
          <cell r="D86">
            <v>0.34519181833735002</v>
          </cell>
          <cell r="E86">
            <v>0.34519181833735002</v>
          </cell>
          <cell r="F86">
            <v>0.34449955803355897</v>
          </cell>
          <cell r="G86">
            <v>0</v>
          </cell>
          <cell r="H86">
            <v>0</v>
          </cell>
          <cell r="I86">
            <v>8.4176284079329894E-3</v>
          </cell>
          <cell r="J86">
            <v>0.35290613093176298</v>
          </cell>
          <cell r="K86">
            <v>3.3109876385119003E-2</v>
          </cell>
          <cell r="L86">
            <v>9.9921700887152399E-3</v>
          </cell>
          <cell r="M86">
            <v>0.352898800652651</v>
          </cell>
          <cell r="N86">
            <v>0.35274947771337001</v>
          </cell>
          <cell r="O86">
            <v>0.352898800652651</v>
          </cell>
          <cell r="P86">
            <v>3.3656703348388102E-3</v>
          </cell>
          <cell r="Q86">
            <v>0</v>
          </cell>
          <cell r="R86">
            <v>2.0709131513045199E-5</v>
          </cell>
          <cell r="S86">
            <v>5.9920114887637198E-3</v>
          </cell>
          <cell r="T86">
            <v>0.34519181833735002</v>
          </cell>
          <cell r="U86">
            <v>0.34257301486122199</v>
          </cell>
          <cell r="V86">
            <v>0</v>
          </cell>
          <cell r="W86">
            <v>0</v>
          </cell>
          <cell r="X86">
            <v>8.4697148444542892E-3</v>
          </cell>
          <cell r="Y86">
            <v>0.34519181833735002</v>
          </cell>
          <cell r="Z86">
            <v>0</v>
          </cell>
          <cell r="AA86">
            <v>2.9255468396795E-6</v>
          </cell>
          <cell r="AB86">
            <v>3.22901223514368E-3</v>
          </cell>
          <cell r="AC86">
            <v>0</v>
          </cell>
          <cell r="AD86">
            <v>0</v>
          </cell>
          <cell r="AE86">
            <v>0</v>
          </cell>
          <cell r="AF86">
            <v>3.4632297443315998E-3</v>
          </cell>
          <cell r="AG86">
            <v>3.4098699518391498E-4</v>
          </cell>
          <cell r="AH86">
            <v>0</v>
          </cell>
          <cell r="AI86">
            <v>0</v>
          </cell>
          <cell r="AJ86">
            <v>0</v>
          </cell>
          <cell r="AK86">
            <v>3.2583861834633702E-3</v>
          </cell>
          <cell r="AL86">
            <v>0</v>
          </cell>
          <cell r="AM86">
            <v>0</v>
          </cell>
          <cell r="AN86">
            <v>0.32416567509627597</v>
          </cell>
          <cell r="AO86">
            <v>0.34519181833735002</v>
          </cell>
          <cell r="AP86">
            <v>4.7241726948893002E-3</v>
          </cell>
          <cell r="AQ86">
            <v>0</v>
          </cell>
          <cell r="AR86">
            <v>0.32378528405381601</v>
          </cell>
          <cell r="AS86">
            <v>4.6359803299502499E-3</v>
          </cell>
          <cell r="AT86">
            <v>0</v>
          </cell>
          <cell r="AU86">
            <v>0.32304586883701703</v>
          </cell>
          <cell r="AV86">
            <v>4.4730977824248199E-3</v>
          </cell>
          <cell r="AW86">
            <v>0.3451918183373500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3735002</v>
          </cell>
          <cell r="BJ86">
            <v>0.34519181833735002</v>
          </cell>
          <cell r="BK86">
            <v>0.34519181833735002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2.91975251239757E-3</v>
          </cell>
          <cell r="BS86">
            <v>0</v>
          </cell>
          <cell r="BT86">
            <v>0</v>
          </cell>
          <cell r="BU86">
            <v>6.6774600829931697E-6</v>
          </cell>
          <cell r="BV86">
            <v>1.9503554249658899E-3</v>
          </cell>
          <cell r="BW86">
            <v>1.2398395398117599E-3</v>
          </cell>
          <cell r="BX86">
            <v>1.23366249709237E-3</v>
          </cell>
          <cell r="BY86">
            <v>0</v>
          </cell>
          <cell r="BZ86">
            <v>1.21454254015077E-2</v>
          </cell>
          <cell r="CA86">
            <v>1.21454254015077E-2</v>
          </cell>
          <cell r="CB86">
            <v>1.21454254015077E-2</v>
          </cell>
          <cell r="CC86">
            <v>9.7228164956791908E-3</v>
          </cell>
          <cell r="CD86">
            <v>6.0026116569236098E-3</v>
          </cell>
          <cell r="CE86">
            <v>0</v>
          </cell>
          <cell r="CF86">
            <v>3.1349426103709501E-5</v>
          </cell>
          <cell r="CG86">
            <v>5.22310781595734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1.7025998614354099E-3</v>
          </cell>
          <cell r="CQ86">
            <v>1.09217609263233E-2</v>
          </cell>
          <cell r="CR86">
            <v>0.102189875067761</v>
          </cell>
          <cell r="CS86">
            <v>0.34283933656748999</v>
          </cell>
          <cell r="CT86">
            <v>0.34283933656748999</v>
          </cell>
          <cell r="CU86">
            <v>0.34223954341603802</v>
          </cell>
          <cell r="CV86">
            <v>0.35275080127729802</v>
          </cell>
          <cell r="CW86">
            <v>1.04150488283709E-5</v>
          </cell>
          <cell r="CX86">
            <v>0.35275080127729802</v>
          </cell>
        </row>
        <row r="87">
          <cell r="A87" t="str">
            <v xml:space="preserve">13 Cr 24 wt.%         </v>
          </cell>
          <cell r="B87">
            <v>1.7675714717052401E-3</v>
          </cell>
          <cell r="C87">
            <v>0</v>
          </cell>
          <cell r="D87">
            <v>0.120464238516324</v>
          </cell>
          <cell r="E87">
            <v>0.120464238516324</v>
          </cell>
          <cell r="F87">
            <v>0.120222655124363</v>
          </cell>
          <cell r="G87">
            <v>0</v>
          </cell>
          <cell r="H87">
            <v>0</v>
          </cell>
          <cell r="I87">
            <v>2.9375643987136399E-3</v>
          </cell>
          <cell r="J87">
            <v>0.12315636139698501</v>
          </cell>
          <cell r="K87">
            <v>1.1554607711486999E-2</v>
          </cell>
          <cell r="L87">
            <v>3.4870442951412E-3</v>
          </cell>
          <cell r="M87">
            <v>0.123153803293216</v>
          </cell>
          <cell r="N87">
            <v>0.12310169292090201</v>
          </cell>
          <cell r="O87">
            <v>0.123153803293216</v>
          </cell>
          <cell r="P87">
            <v>1.1745438114269199E-3</v>
          </cell>
          <cell r="Q87">
            <v>0</v>
          </cell>
          <cell r="R87">
            <v>7.2270245861255197E-6</v>
          </cell>
          <cell r="S87">
            <v>2.0910782435450501E-3</v>
          </cell>
          <cell r="T87">
            <v>0.120464238516324</v>
          </cell>
          <cell r="U87">
            <v>0.119550334565486</v>
          </cell>
          <cell r="V87">
            <v>0</v>
          </cell>
          <cell r="W87">
            <v>0</v>
          </cell>
          <cell r="X87">
            <v>2.9557414022787598E-3</v>
          </cell>
          <cell r="Y87">
            <v>0.120464238516324</v>
          </cell>
          <cell r="Z87">
            <v>0</v>
          </cell>
          <cell r="AA87">
            <v>1.0209505369603299E-6</v>
          </cell>
          <cell r="AB87">
            <v>1.12685318539715E-3</v>
          </cell>
          <cell r="AC87">
            <v>0</v>
          </cell>
          <cell r="AD87">
            <v>0</v>
          </cell>
          <cell r="AE87">
            <v>0</v>
          </cell>
          <cell r="AF87">
            <v>1.2085898674176301E-3</v>
          </cell>
          <cell r="AG87">
            <v>1.18996849104506E-4</v>
          </cell>
          <cell r="AH87">
            <v>0</v>
          </cell>
          <cell r="AI87">
            <v>0</v>
          </cell>
          <cell r="AJ87">
            <v>0</v>
          </cell>
          <cell r="AK87">
            <v>1.13710403761489E-3</v>
          </cell>
          <cell r="AL87">
            <v>0</v>
          </cell>
          <cell r="AM87">
            <v>0</v>
          </cell>
          <cell r="AN87">
            <v>0.113126583914106</v>
          </cell>
          <cell r="AO87">
            <v>0.120464238516324</v>
          </cell>
          <cell r="AP87">
            <v>1.6486308077941899E-3</v>
          </cell>
          <cell r="AQ87">
            <v>0</v>
          </cell>
          <cell r="AR87">
            <v>0.11299383593216</v>
          </cell>
          <cell r="AS87">
            <v>1.6178536412422501E-3</v>
          </cell>
          <cell r="AT87">
            <v>0</v>
          </cell>
          <cell r="AU87">
            <v>0.112735796528248</v>
          </cell>
          <cell r="AV87">
            <v>1.5610112683559E-3</v>
          </cell>
          <cell r="AW87">
            <v>0.120464238516324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16324</v>
          </cell>
          <cell r="BJ87">
            <v>0.120464238516324</v>
          </cell>
          <cell r="BK87">
            <v>0.120464238516324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01892844609185E-3</v>
          </cell>
          <cell r="BS87">
            <v>0</v>
          </cell>
          <cell r="BT87">
            <v>0</v>
          </cell>
          <cell r="BU87">
            <v>2.3302845009345002E-6</v>
          </cell>
          <cell r="BV87">
            <v>6.8063050345847803E-4</v>
          </cell>
          <cell r="BW87">
            <v>4.32676321140063E-4</v>
          </cell>
          <cell r="BX87">
            <v>4.3052067112767898E-4</v>
          </cell>
          <cell r="BY87">
            <v>0</v>
          </cell>
          <cell r="BZ87">
            <v>4.2384823299015497E-3</v>
          </cell>
          <cell r="CA87">
            <v>4.2384823299015497E-3</v>
          </cell>
          <cell r="CB87">
            <v>4.2384823299015497E-3</v>
          </cell>
          <cell r="CC87">
            <v>3.39304590423781E-3</v>
          </cell>
          <cell r="CD87">
            <v>2.0947774655940398E-3</v>
          </cell>
          <cell r="CE87">
            <v>0</v>
          </cell>
          <cell r="CF87">
            <v>1.0940249863675599E-5</v>
          </cell>
          <cell r="CG87">
            <v>1.82274802678857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5.9416934269679897E-4</v>
          </cell>
          <cell r="CQ87">
            <v>3.8114507452232898E-3</v>
          </cell>
          <cell r="CR87">
            <v>3.5661985105584298E-2</v>
          </cell>
          <cell r="CS87">
            <v>0.119643274895591</v>
          </cell>
          <cell r="CT87">
            <v>0.119643274895591</v>
          </cell>
          <cell r="CU87">
            <v>0.11943396047555301</v>
          </cell>
          <cell r="CV87">
            <v>0.123102154815165</v>
          </cell>
          <cell r="CW87">
            <v>3.63461953490998E-6</v>
          </cell>
          <cell r="CX87">
            <v>0.123102154815165</v>
          </cell>
        </row>
        <row r="88">
          <cell r="A88" t="str">
            <v xml:space="preserve">14 Mn 25 wt.%         </v>
          </cell>
          <cell r="B88">
            <v>2.66765064728176E-3</v>
          </cell>
          <cell r="C88">
            <v>0</v>
          </cell>
          <cell r="D88">
            <v>0.181806794800977</v>
          </cell>
          <cell r="E88">
            <v>0.181806794800977</v>
          </cell>
          <cell r="F88">
            <v>0.18144219280198801</v>
          </cell>
          <cell r="G88">
            <v>0</v>
          </cell>
          <cell r="H88">
            <v>0</v>
          </cell>
          <cell r="I88">
            <v>4.4334250100224902E-3</v>
          </cell>
          <cell r="J88">
            <v>0.18586979505874199</v>
          </cell>
          <cell r="K88">
            <v>1.7438421718188501E-2</v>
          </cell>
          <cell r="L88">
            <v>5.2627099497478099E-3</v>
          </cell>
          <cell r="M88">
            <v>0.18586593432253801</v>
          </cell>
          <cell r="N88">
            <v>0.18578728841166001</v>
          </cell>
          <cell r="O88">
            <v>0.18586593432253801</v>
          </cell>
          <cell r="P88">
            <v>1.7726426393332799E-3</v>
          </cell>
          <cell r="Q88">
            <v>0</v>
          </cell>
          <cell r="R88">
            <v>1.090715545239E-5</v>
          </cell>
          <cell r="S88">
            <v>3.1558928842227701E-3</v>
          </cell>
          <cell r="T88">
            <v>0.181806794800977</v>
          </cell>
          <cell r="U88">
            <v>0.180427514525733</v>
          </cell>
          <cell r="V88">
            <v>0</v>
          </cell>
          <cell r="W88">
            <v>0</v>
          </cell>
          <cell r="X88">
            <v>4.4608580706383301E-3</v>
          </cell>
          <cell r="Y88">
            <v>0.181806794800977</v>
          </cell>
          <cell r="Z88">
            <v>0</v>
          </cell>
          <cell r="AA88">
            <v>1.5408369077926899E-6</v>
          </cell>
          <cell r="AB88">
            <v>1.7006670890179999E-3</v>
          </cell>
          <cell r="AC88">
            <v>0</v>
          </cell>
          <cell r="AD88">
            <v>0</v>
          </cell>
          <cell r="AE88">
            <v>0</v>
          </cell>
          <cell r="AF88">
            <v>1.82402555920662E-3</v>
          </cell>
          <cell r="AG88">
            <v>1.79592184315963E-4</v>
          </cell>
          <cell r="AH88">
            <v>0</v>
          </cell>
          <cell r="AI88">
            <v>0</v>
          </cell>
          <cell r="AJ88">
            <v>0</v>
          </cell>
          <cell r="AK88">
            <v>1.71613785950258E-3</v>
          </cell>
          <cell r="AL88">
            <v>0</v>
          </cell>
          <cell r="AM88">
            <v>0</v>
          </cell>
          <cell r="AN88">
            <v>0.17073267453909399</v>
          </cell>
          <cell r="AO88">
            <v>0.181806794800977</v>
          </cell>
          <cell r="AP88">
            <v>2.4881432586699999E-3</v>
          </cell>
          <cell r="AQ88">
            <v>0</v>
          </cell>
          <cell r="AR88">
            <v>0.17053232889783901</v>
          </cell>
          <cell r="AS88">
            <v>2.4416938055145999E-3</v>
          </cell>
          <cell r="AT88">
            <v>0</v>
          </cell>
          <cell r="AU88">
            <v>0.170142891189724</v>
          </cell>
          <cell r="AV88">
            <v>2.35590627428849E-3</v>
          </cell>
          <cell r="AW88">
            <v>0.181806794800977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00977</v>
          </cell>
          <cell r="BJ88">
            <v>0.181806794800977</v>
          </cell>
          <cell r="BK88">
            <v>0.181806794800977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5377851318953599E-3</v>
          </cell>
          <cell r="BS88">
            <v>0</v>
          </cell>
          <cell r="BT88">
            <v>0</v>
          </cell>
          <cell r="BU88">
            <v>3.5169072689724801E-6</v>
          </cell>
          <cell r="BV88">
            <v>1.02721979403699E-3</v>
          </cell>
          <cell r="BW88">
            <v>6.5300288369061002E-4</v>
          </cell>
          <cell r="BX88">
            <v>6.4974953793180904E-4</v>
          </cell>
          <cell r="BY88">
            <v>0</v>
          </cell>
          <cell r="BZ88">
            <v>6.3967937431950398E-3</v>
          </cell>
          <cell r="CA88">
            <v>6.3967937431950398E-3</v>
          </cell>
          <cell r="CB88">
            <v>6.3967937431950398E-3</v>
          </cell>
          <cell r="CC88">
            <v>5.1208458880389303E-3</v>
          </cell>
          <cell r="CD88">
            <v>3.1614758166537398E-3</v>
          </cell>
          <cell r="CE88">
            <v>0</v>
          </cell>
          <cell r="CF88">
            <v>1.6511221807683299E-5</v>
          </cell>
          <cell r="CG88">
            <v>2.7509240963269599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8.9673105558269004E-4</v>
          </cell>
          <cell r="CQ88">
            <v>5.7523099972689399E-3</v>
          </cell>
          <cell r="CR88">
            <v>5.3821709149042302E-2</v>
          </cell>
          <cell r="CS88">
            <v>0.18056778174306001</v>
          </cell>
          <cell r="CT88">
            <v>0.18056778174306001</v>
          </cell>
          <cell r="CU88">
            <v>0.18025188065671799</v>
          </cell>
          <cell r="CV88">
            <v>0.18578798551078801</v>
          </cell>
          <cell r="CW88">
            <v>5.4854331551139599E-6</v>
          </cell>
          <cell r="CX88">
            <v>0.18578798551078801</v>
          </cell>
        </row>
        <row r="89">
          <cell r="A89" t="str">
            <v xml:space="preserve">15 Fe 26 wt.%         </v>
          </cell>
          <cell r="B89">
            <v>8.5679355505380805E-2</v>
          </cell>
          <cell r="C89">
            <v>0</v>
          </cell>
          <cell r="D89">
            <v>5.8392537347119404</v>
          </cell>
          <cell r="E89">
            <v>5.8392537347119404</v>
          </cell>
          <cell r="F89">
            <v>5.8275434816017198</v>
          </cell>
          <cell r="G89">
            <v>0</v>
          </cell>
          <cell r="H89">
            <v>0</v>
          </cell>
          <cell r="I89">
            <v>0.142392332299727</v>
          </cell>
          <cell r="J89">
            <v>5.96974879743453</v>
          </cell>
          <cell r="K89">
            <v>0.56008560762808701</v>
          </cell>
          <cell r="L89">
            <v>0.16902722889583</v>
          </cell>
          <cell r="M89">
            <v>5.9696247987557198</v>
          </cell>
          <cell r="N89">
            <v>5.9670988579824504</v>
          </cell>
          <cell r="O89">
            <v>5.9696247987557198</v>
          </cell>
          <cell r="P89">
            <v>5.6933571488858699E-2</v>
          </cell>
          <cell r="Q89">
            <v>0</v>
          </cell>
          <cell r="R89">
            <v>3.5031500478985701E-4</v>
          </cell>
          <cell r="S89">
            <v>0.101360674284598</v>
          </cell>
          <cell r="T89">
            <v>5.8392537347119404</v>
          </cell>
          <cell r="U89">
            <v>5.7949541390491301</v>
          </cell>
          <cell r="V89">
            <v>0</v>
          </cell>
          <cell r="W89">
            <v>0</v>
          </cell>
          <cell r="X89">
            <v>0.14327342479015601</v>
          </cell>
          <cell r="Y89">
            <v>5.8392537347119404</v>
          </cell>
          <cell r="Z89">
            <v>0</v>
          </cell>
          <cell r="AA89">
            <v>4.9488456568742602E-5</v>
          </cell>
          <cell r="AB89">
            <v>5.4621867471570801E-2</v>
          </cell>
          <cell r="AC89">
            <v>0</v>
          </cell>
          <cell r="AD89">
            <v>0</v>
          </cell>
          <cell r="AE89">
            <v>0</v>
          </cell>
          <cell r="AF89">
            <v>5.8583883349721998E-2</v>
          </cell>
          <cell r="AG89">
            <v>5.7681250810237804E-3</v>
          </cell>
          <cell r="AH89">
            <v>0</v>
          </cell>
          <cell r="AI89">
            <v>0</v>
          </cell>
          <cell r="AJ89">
            <v>0</v>
          </cell>
          <cell r="AK89">
            <v>5.5118756239836399E-2</v>
          </cell>
          <cell r="AL89">
            <v>0</v>
          </cell>
          <cell r="AM89">
            <v>0</v>
          </cell>
          <cell r="AN89">
            <v>5.4835761695877201</v>
          </cell>
          <cell r="AO89">
            <v>5.8392537347119404</v>
          </cell>
          <cell r="AP89">
            <v>7.9913953884902203E-2</v>
          </cell>
          <cell r="AQ89">
            <v>0</v>
          </cell>
          <cell r="AR89">
            <v>5.4771414869059702</v>
          </cell>
          <cell r="AS89">
            <v>7.8422094666384501E-2</v>
          </cell>
          <cell r="AT89">
            <v>0</v>
          </cell>
          <cell r="AU89">
            <v>5.4646335627987597</v>
          </cell>
          <cell r="AV89">
            <v>7.5666778713247604E-2</v>
          </cell>
          <cell r="AW89">
            <v>5.8392537347119404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347119404</v>
          </cell>
          <cell r="BJ89">
            <v>5.8392537347119404</v>
          </cell>
          <cell r="BK89">
            <v>5.8392537347119404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4.9390440220114198E-2</v>
          </cell>
          <cell r="BS89">
            <v>0</v>
          </cell>
          <cell r="BT89">
            <v>0</v>
          </cell>
          <cell r="BU89">
            <v>1.12955701433905E-4</v>
          </cell>
          <cell r="BV89">
            <v>3.2992150059202197E-2</v>
          </cell>
          <cell r="BW89">
            <v>2.09730860453382E-2</v>
          </cell>
          <cell r="BX89">
            <v>2.0868595388039798E-2</v>
          </cell>
          <cell r="BY89">
            <v>0</v>
          </cell>
          <cell r="BZ89">
            <v>0.20545162679988499</v>
          </cell>
          <cell r="CA89">
            <v>0.20545162679988499</v>
          </cell>
          <cell r="CB89">
            <v>0.20545162679988499</v>
          </cell>
          <cell r="CC89">
            <v>0.16447085219971599</v>
          </cell>
          <cell r="CD89">
            <v>0.101539987018419</v>
          </cell>
          <cell r="CE89">
            <v>0</v>
          </cell>
          <cell r="CF89">
            <v>5.30305890425865E-4</v>
          </cell>
          <cell r="CG89">
            <v>8.83539244007394E-2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2.8801124787198699E-2</v>
          </cell>
          <cell r="CQ89">
            <v>0.184752157759249</v>
          </cell>
          <cell r="CR89">
            <v>1.72864065119879</v>
          </cell>
          <cell r="CS89">
            <v>5.7994592284960502</v>
          </cell>
          <cell r="CT89">
            <v>5.7994592284960502</v>
          </cell>
          <cell r="CU89">
            <v>5.78931314677099</v>
          </cell>
          <cell r="CV89">
            <v>5.9671212473360704</v>
          </cell>
          <cell r="CW89">
            <v>1.76180632107882E-4</v>
          </cell>
          <cell r="CX89">
            <v>5.9671212473360704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</sheetData>
      <sheetData sheetId="2" refreshError="1"/>
      <sheetData sheetId="3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67802317904680498</v>
          </cell>
          <cell r="C4">
            <v>0</v>
          </cell>
          <cell r="D4">
            <v>63.509161088024797</v>
          </cell>
          <cell r="E4">
            <v>63.509161088024797</v>
          </cell>
          <cell r="F4">
            <v>63.509161088024797</v>
          </cell>
          <cell r="G4">
            <v>0</v>
          </cell>
          <cell r="H4">
            <v>0</v>
          </cell>
          <cell r="I4">
            <v>0.32553611999999998</v>
          </cell>
          <cell r="J4">
            <v>63</v>
          </cell>
          <cell r="K4">
            <v>3.0926766970255102</v>
          </cell>
          <cell r="L4">
            <v>0.99139015045469503</v>
          </cell>
          <cell r="M4">
            <v>65.101286546525003</v>
          </cell>
          <cell r="N4">
            <v>74.224240728612202</v>
          </cell>
          <cell r="O4">
            <v>0.66379015045469503</v>
          </cell>
          <cell r="P4">
            <v>0.3276</v>
          </cell>
          <cell r="Q4">
            <v>0</v>
          </cell>
          <cell r="R4">
            <v>2.0638800000000001E-3</v>
          </cell>
          <cell r="S4">
            <v>0.50807328870419899</v>
          </cell>
          <cell r="T4">
            <v>63.001087799320601</v>
          </cell>
          <cell r="U4">
            <v>63.001087799320601</v>
          </cell>
          <cell r="V4">
            <v>0</v>
          </cell>
          <cell r="W4">
            <v>0</v>
          </cell>
          <cell r="X4">
            <v>0.3276</v>
          </cell>
          <cell r="Y4">
            <v>62.887736872163003</v>
          </cell>
          <cell r="Z4">
            <v>0</v>
          </cell>
          <cell r="AA4">
            <v>4.09688725707241E-4</v>
          </cell>
          <cell r="AB4">
            <v>4.4611050363000601E-2</v>
          </cell>
          <cell r="AC4">
            <v>0</v>
          </cell>
          <cell r="AD4">
            <v>0</v>
          </cell>
          <cell r="AE4">
            <v>0</v>
          </cell>
          <cell r="AF4">
            <v>0.16994989034260599</v>
          </cell>
          <cell r="AG4">
            <v>4.5020739088707899E-2</v>
          </cell>
          <cell r="AH4">
            <v>0</v>
          </cell>
          <cell r="AI4">
            <v>0</v>
          </cell>
          <cell r="AJ4">
            <v>0</v>
          </cell>
          <cell r="AK4">
            <v>4.5020739088707899E-2</v>
          </cell>
          <cell r="AL4">
            <v>0</v>
          </cell>
          <cell r="AM4">
            <v>0</v>
          </cell>
          <cell r="AN4">
            <v>63.001087799320601</v>
          </cell>
          <cell r="AO4">
            <v>62.944386820301197</v>
          </cell>
          <cell r="AP4">
            <v>5.67009790193886E-2</v>
          </cell>
          <cell r="AQ4">
            <v>0</v>
          </cell>
          <cell r="AR4">
            <v>62.944386820301197</v>
          </cell>
          <cell r="AS4">
            <v>5.6649948138271101E-2</v>
          </cell>
          <cell r="AT4">
            <v>0</v>
          </cell>
          <cell r="AU4">
            <v>62.887736872163003</v>
          </cell>
          <cell r="AV4">
            <v>5.6598963184946699E-2</v>
          </cell>
          <cell r="AW4">
            <v>62.831137908978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63300243995809702</v>
          </cell>
          <cell r="BJ4">
            <v>63.1468196471914</v>
          </cell>
          <cell r="BK4">
            <v>0.3173207017446810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84436681601720298</v>
          </cell>
          <cell r="BS4">
            <v>0</v>
          </cell>
          <cell r="BT4">
            <v>0</v>
          </cell>
          <cell r="BU4">
            <v>1.40967039934072E-3</v>
          </cell>
          <cell r="BV4">
            <v>0.56243273614905898</v>
          </cell>
          <cell r="BW4">
            <v>0.28193407986814401</v>
          </cell>
          <cell r="BX4">
            <v>0.28052440946880303</v>
          </cell>
          <cell r="BY4">
            <v>0</v>
          </cell>
          <cell r="BZ4">
            <v>0.56384243096712905</v>
          </cell>
          <cell r="CA4">
            <v>0.56384243096712905</v>
          </cell>
          <cell r="CB4">
            <v>0.56384243096712905</v>
          </cell>
          <cell r="CC4">
            <v>0.56384243096712905</v>
          </cell>
          <cell r="CD4">
            <v>0.28193407986814401</v>
          </cell>
          <cell r="CE4">
            <v>0</v>
          </cell>
          <cell r="CF4">
            <v>1.40967039934072E-3</v>
          </cell>
          <cell r="CG4">
            <v>0.56384243096712905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93398957691140105</v>
          </cell>
          <cell r="CQ4">
            <v>0.98242625160688102</v>
          </cell>
          <cell r="CR4">
            <v>12.2156308791127</v>
          </cell>
          <cell r="CS4">
            <v>64.512657188851904</v>
          </cell>
          <cell r="CT4">
            <v>64.512657188851904</v>
          </cell>
          <cell r="CU4">
            <v>64.512657188851904</v>
          </cell>
          <cell r="CV4">
            <v>63.654826247206898</v>
          </cell>
          <cell r="CW4">
            <v>2.4735687257072402E-3</v>
          </cell>
          <cell r="CX4">
            <v>11.23320463186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.01641362325949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70934711806260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5901654764172299</v>
          </cell>
          <cell r="W5">
            <v>0</v>
          </cell>
          <cell r="X5">
            <v>11.016413623259499</v>
          </cell>
          <cell r="Y5">
            <v>0</v>
          </cell>
          <cell r="Z5">
            <v>0</v>
          </cell>
          <cell r="AA5">
            <v>0</v>
          </cell>
          <cell r="AB5">
            <v>3.9014521109523099</v>
          </cell>
          <cell r="AC5">
            <v>13.3482490688298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9014521109523099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75.08315570989501</v>
          </cell>
          <cell r="BI5">
            <v>0</v>
          </cell>
          <cell r="BJ5">
            <v>0</v>
          </cell>
          <cell r="BK5">
            <v>0</v>
          </cell>
          <cell r="BL5">
            <v>145.435394046585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5</v>
          </cell>
          <cell r="BQ5">
            <v>44.019826473984899</v>
          </cell>
          <cell r="BR5">
            <v>85.377474224500006</v>
          </cell>
          <cell r="BS5">
            <v>59.997241800000097</v>
          </cell>
          <cell r="BT5">
            <v>0</v>
          </cell>
          <cell r="BU5">
            <v>60.181794271420799</v>
          </cell>
          <cell r="BV5">
            <v>85.377474224500006</v>
          </cell>
          <cell r="BW5">
            <v>81.204376557665697</v>
          </cell>
          <cell r="BX5">
            <v>81.204376557665697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.2804737788720999</v>
          </cell>
          <cell r="CD5">
            <v>0</v>
          </cell>
          <cell r="CE5">
            <v>0</v>
          </cell>
          <cell r="CF5">
            <v>0</v>
          </cell>
          <cell r="CG5">
            <v>1.28047377887209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60.477134230133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47.858798978518102</v>
          </cell>
          <cell r="C6">
            <v>0.27904008937569502</v>
          </cell>
          <cell r="D6">
            <v>0</v>
          </cell>
          <cell r="E6">
            <v>0</v>
          </cell>
          <cell r="F6">
            <v>0.105297814578766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12251722904801</v>
          </cell>
          <cell r="L6">
            <v>28.050572211384601</v>
          </cell>
          <cell r="M6">
            <v>0</v>
          </cell>
          <cell r="N6">
            <v>0</v>
          </cell>
          <cell r="O6">
            <v>0</v>
          </cell>
          <cell r="P6">
            <v>28.050572211384601</v>
          </cell>
          <cell r="Q6">
            <v>0</v>
          </cell>
          <cell r="R6">
            <v>28.743505706187701</v>
          </cell>
          <cell r="S6">
            <v>34.048063317169301</v>
          </cell>
          <cell r="T6">
            <v>0</v>
          </cell>
          <cell r="U6">
            <v>0.39737602137917999</v>
          </cell>
          <cell r="V6">
            <v>0</v>
          </cell>
          <cell r="W6">
            <v>28.743505706187701</v>
          </cell>
          <cell r="X6">
            <v>0</v>
          </cell>
          <cell r="Y6">
            <v>0</v>
          </cell>
          <cell r="Z6">
            <v>0.39737602137917999</v>
          </cell>
          <cell r="AA6">
            <v>50.478247643349498</v>
          </cell>
          <cell r="AB6">
            <v>0</v>
          </cell>
          <cell r="AC6">
            <v>0</v>
          </cell>
          <cell r="AD6">
            <v>20.594516433760599</v>
          </cell>
          <cell r="AE6">
            <v>3.47532353885964</v>
          </cell>
          <cell r="AF6">
            <v>13.810735661348801</v>
          </cell>
          <cell r="AG6">
            <v>47.858798978518102</v>
          </cell>
          <cell r="AH6">
            <v>0</v>
          </cell>
          <cell r="AI6">
            <v>0</v>
          </cell>
          <cell r="AJ6">
            <v>50.478247643349498</v>
          </cell>
          <cell r="AK6">
            <v>0</v>
          </cell>
          <cell r="AL6">
            <v>1.9307352993664699</v>
          </cell>
          <cell r="AM6">
            <v>2.9651900154653501</v>
          </cell>
          <cell r="AN6">
            <v>3.3625660368445298</v>
          </cell>
          <cell r="AO6">
            <v>0</v>
          </cell>
          <cell r="AP6">
            <v>3.3625660368445298</v>
          </cell>
          <cell r="AQ6">
            <v>3.4144124213934002</v>
          </cell>
          <cell r="AR6">
            <v>3.4144124213934002</v>
          </cell>
          <cell r="AS6">
            <v>3.4144124213934002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4400399478703E-2</v>
          </cell>
          <cell r="AY6">
            <v>9.3286428668904603E-2</v>
          </cell>
          <cell r="AZ6">
            <v>4.6931445728545101E-2</v>
          </cell>
          <cell r="BA6">
            <v>0.105297814578766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4400399478703E-2</v>
          </cell>
          <cell r="BG6">
            <v>4.6931445728545199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6.64500002392469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5.8787757128439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5.2382388450399</v>
          </cell>
          <cell r="BZ6">
            <v>15.818110389000999</v>
          </cell>
          <cell r="CA6">
            <v>15.818110389000999</v>
          </cell>
          <cell r="CB6">
            <v>15.818110389000999</v>
          </cell>
          <cell r="CC6">
            <v>0</v>
          </cell>
          <cell r="CD6">
            <v>16.645000023924698</v>
          </cell>
          <cell r="CE6">
            <v>19.537636610128899</v>
          </cell>
          <cell r="CF6">
            <v>15.8787757128439</v>
          </cell>
          <cell r="CG6">
            <v>19.537636610128899</v>
          </cell>
          <cell r="CH6">
            <v>15.694223241423099</v>
          </cell>
          <cell r="CI6">
            <v>12.4440622933898</v>
          </cell>
          <cell r="CJ6">
            <v>3.25016094803332</v>
          </cell>
          <cell r="CK6">
            <v>0.12681082906838301</v>
          </cell>
          <cell r="CL6">
            <v>0.152229260307310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12251722904801</v>
          </cell>
          <cell r="CR6">
            <v>24.612251722904801</v>
          </cell>
          <cell r="CS6">
            <v>0</v>
          </cell>
          <cell r="CT6">
            <v>0</v>
          </cell>
          <cell r="CU6">
            <v>9.3286428668904603E-2</v>
          </cell>
          <cell r="CV6">
            <v>0</v>
          </cell>
          <cell r="CW6">
            <v>79.221753349537195</v>
          </cell>
          <cell r="CX6">
            <v>0</v>
          </cell>
        </row>
        <row r="7">
          <cell r="A7" t="str">
            <v xml:space="preserve">MT/HR TOTAL           </v>
          </cell>
          <cell r="B7">
            <v>48.536822157564899</v>
          </cell>
          <cell r="C7">
            <v>0.27904008937569502</v>
          </cell>
          <cell r="D7">
            <v>63.509161088024797</v>
          </cell>
          <cell r="E7">
            <v>63.509161088024797</v>
          </cell>
          <cell r="F7">
            <v>63.614458902603602</v>
          </cell>
          <cell r="G7">
            <v>23.168823592397601</v>
          </cell>
          <cell r="H7">
            <v>3.43832048847979</v>
          </cell>
          <cell r="I7">
            <v>11.3419497432595</v>
          </cell>
          <cell r="J7">
            <v>63</v>
          </cell>
          <cell r="K7">
            <v>27.704928419930301</v>
          </cell>
          <cell r="L7">
            <v>29.0419623618393</v>
          </cell>
          <cell r="M7">
            <v>65.101286546525003</v>
          </cell>
          <cell r="N7">
            <v>74.224240728612202</v>
          </cell>
          <cell r="O7">
            <v>0.66379015045469503</v>
          </cell>
          <cell r="P7">
            <v>28.378172211384602</v>
          </cell>
          <cell r="Q7">
            <v>11.709347118062601</v>
          </cell>
          <cell r="R7">
            <v>28.745569586187699</v>
          </cell>
          <cell r="S7">
            <v>34.556136605873498</v>
          </cell>
          <cell r="T7">
            <v>63.001087799320601</v>
          </cell>
          <cell r="U7">
            <v>63.398463820699803</v>
          </cell>
          <cell r="V7">
            <v>4.5901654764172299</v>
          </cell>
          <cell r="W7">
            <v>28.743505706187701</v>
          </cell>
          <cell r="X7">
            <v>11.344013623259499</v>
          </cell>
          <cell r="Y7">
            <v>62.887736872163003</v>
          </cell>
          <cell r="Z7">
            <v>0.39737602137917999</v>
          </cell>
          <cell r="AA7">
            <v>50.478657332075201</v>
          </cell>
          <cell r="AB7">
            <v>3.9460631613153101</v>
          </cell>
          <cell r="AC7">
            <v>13.348249068829899</v>
          </cell>
          <cell r="AD7">
            <v>20.594516433760599</v>
          </cell>
          <cell r="AE7">
            <v>3.47532353885964</v>
          </cell>
          <cell r="AF7">
            <v>13.980685551691399</v>
          </cell>
          <cell r="AG7">
            <v>47.903819717606801</v>
          </cell>
          <cell r="AH7">
            <v>9.9999999999999995E-7</v>
          </cell>
          <cell r="AI7">
            <v>9.9999999999999995E-7</v>
          </cell>
          <cell r="AJ7">
            <v>50.478247643349498</v>
          </cell>
          <cell r="AK7">
            <v>3.9464728500410202</v>
          </cell>
          <cell r="AL7">
            <v>1.9307352993664699</v>
          </cell>
          <cell r="AM7">
            <v>2.9651900154653501</v>
          </cell>
          <cell r="AN7">
            <v>66.363653836165199</v>
          </cell>
          <cell r="AO7">
            <v>62.944386820301197</v>
          </cell>
          <cell r="AP7">
            <v>3.41926701586392</v>
          </cell>
          <cell r="AQ7">
            <v>3.4144124213934002</v>
          </cell>
          <cell r="AR7">
            <v>66.358799241694598</v>
          </cell>
          <cell r="AS7">
            <v>3.4710623695316798</v>
          </cell>
          <cell r="AT7">
            <v>3.55843366425125</v>
          </cell>
          <cell r="AU7">
            <v>66.446170536414201</v>
          </cell>
          <cell r="AV7">
            <v>3.6150326274361899</v>
          </cell>
          <cell r="AW7">
            <v>62.831137908978</v>
          </cell>
          <cell r="AX7">
            <v>3.3524400399478703E-2</v>
          </cell>
          <cell r="AY7">
            <v>9.3286428668904603E-2</v>
          </cell>
          <cell r="AZ7">
            <v>4.6931445728545101E-2</v>
          </cell>
          <cell r="BA7">
            <v>0.105297814578766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4400399478703E-2</v>
          </cell>
          <cell r="BG7">
            <v>4.6931445728545199E-2</v>
          </cell>
          <cell r="BH7">
            <v>175.08315570989501</v>
          </cell>
          <cell r="BI7">
            <v>0.63300243995809702</v>
          </cell>
          <cell r="BJ7">
            <v>63.1468196471914</v>
          </cell>
          <cell r="BK7">
            <v>0.31732070174468102</v>
          </cell>
          <cell r="BL7">
            <v>145.435394046585</v>
          </cell>
          <cell r="BM7">
            <v>36.418325772599999</v>
          </cell>
          <cell r="BN7">
            <v>36.418325772599999</v>
          </cell>
          <cell r="BO7">
            <v>16.645000023924698</v>
          </cell>
          <cell r="BP7">
            <v>5</v>
          </cell>
          <cell r="BQ7">
            <v>44.019826473984899</v>
          </cell>
          <cell r="BR7">
            <v>86.221841040517205</v>
          </cell>
          <cell r="BS7">
            <v>59.997241800000097</v>
          </cell>
          <cell r="BT7">
            <v>15.8787757128439</v>
          </cell>
          <cell r="BU7">
            <v>60.183203941820203</v>
          </cell>
          <cell r="BV7">
            <v>85.939906960649097</v>
          </cell>
          <cell r="BW7">
            <v>81.486310637533805</v>
          </cell>
          <cell r="BX7">
            <v>81.484900967134493</v>
          </cell>
          <cell r="BY7">
            <v>15.2382388450399</v>
          </cell>
          <cell r="BZ7">
            <v>16.381952819968099</v>
          </cell>
          <cell r="CA7">
            <v>16.381952819968099</v>
          </cell>
          <cell r="CB7">
            <v>16.381952819968099</v>
          </cell>
          <cell r="CC7">
            <v>1.8443162098392301</v>
          </cell>
          <cell r="CD7">
            <v>16.926934103792799</v>
          </cell>
          <cell r="CE7">
            <v>19.537636610128899</v>
          </cell>
          <cell r="CF7">
            <v>15.880185383243299</v>
          </cell>
          <cell r="CG7">
            <v>21.381952819968099</v>
          </cell>
          <cell r="CH7">
            <v>15.694223241423099</v>
          </cell>
          <cell r="CI7">
            <v>12.4440622933898</v>
          </cell>
          <cell r="CJ7">
            <v>3.25016094803332</v>
          </cell>
          <cell r="CK7">
            <v>0.12681082906838301</v>
          </cell>
          <cell r="CL7">
            <v>0.152229260307310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61.41112380704399</v>
          </cell>
          <cell r="CQ7">
            <v>25.594677974511701</v>
          </cell>
          <cell r="CR7">
            <v>36.827882602017503</v>
          </cell>
          <cell r="CS7">
            <v>64.512657188851904</v>
          </cell>
          <cell r="CT7">
            <v>64.512657188851904</v>
          </cell>
          <cell r="CU7">
            <v>64.605943617520794</v>
          </cell>
          <cell r="CV7">
            <v>63.654826247206898</v>
          </cell>
          <cell r="CW7">
            <v>79.2242269182629</v>
          </cell>
          <cell r="CX7">
            <v>11.23320463186</v>
          </cell>
        </row>
        <row r="8">
          <cell r="A8" t="str">
            <v xml:space="preserve">Percent Solids        </v>
          </cell>
          <cell r="B8">
            <v>1.3969253628631499</v>
          </cell>
          <cell r="C8">
            <v>0</v>
          </cell>
          <cell r="D8">
            <v>100</v>
          </cell>
          <cell r="E8">
            <v>100</v>
          </cell>
          <cell r="F8">
            <v>99.834475029112497</v>
          </cell>
          <cell r="G8">
            <v>0</v>
          </cell>
          <cell r="H8">
            <v>0</v>
          </cell>
          <cell r="I8">
            <v>2.8701954017514999</v>
          </cell>
          <cell r="J8">
            <v>100</v>
          </cell>
          <cell r="K8">
            <v>11.162911703466801</v>
          </cell>
          <cell r="L8">
            <v>3.4136472532495499</v>
          </cell>
          <cell r="M8">
            <v>100</v>
          </cell>
          <cell r="N8">
            <v>100</v>
          </cell>
          <cell r="O8">
            <v>100</v>
          </cell>
          <cell r="P8">
            <v>1.1544083866986199</v>
          </cell>
          <cell r="Q8">
            <v>0</v>
          </cell>
          <cell r="R8">
            <v>7.1798194633502701E-3</v>
          </cell>
          <cell r="S8">
            <v>1.4702838297549801</v>
          </cell>
          <cell r="T8">
            <v>100</v>
          </cell>
          <cell r="U8">
            <v>99.373208753917098</v>
          </cell>
          <cell r="V8">
            <v>0</v>
          </cell>
          <cell r="W8">
            <v>0</v>
          </cell>
          <cell r="X8">
            <v>2.8878667716715101</v>
          </cell>
          <cell r="Y8">
            <v>100</v>
          </cell>
          <cell r="Z8">
            <v>0</v>
          </cell>
          <cell r="AA8">
            <v>8.1160781082605603E-4</v>
          </cell>
          <cell r="AB8">
            <v>1.1305204336397601</v>
          </cell>
          <cell r="AC8">
            <v>0</v>
          </cell>
          <cell r="AD8">
            <v>0</v>
          </cell>
          <cell r="AE8">
            <v>0</v>
          </cell>
          <cell r="AF8">
            <v>1.21560484079441</v>
          </cell>
          <cell r="AG8">
            <v>9.3981522463355296E-2</v>
          </cell>
          <cell r="AH8">
            <v>0</v>
          </cell>
          <cell r="AI8">
            <v>0</v>
          </cell>
          <cell r="AJ8">
            <v>0</v>
          </cell>
          <cell r="AK8">
            <v>1.1407842090752001</v>
          </cell>
          <cell r="AL8">
            <v>0</v>
          </cell>
          <cell r="AM8">
            <v>0</v>
          </cell>
          <cell r="AN8">
            <v>94.933121004539899</v>
          </cell>
          <cell r="AO8">
            <v>100</v>
          </cell>
          <cell r="AP8">
            <v>1.65827877016684</v>
          </cell>
          <cell r="AQ8">
            <v>0</v>
          </cell>
          <cell r="AR8">
            <v>94.8546199442861</v>
          </cell>
          <cell r="AS8">
            <v>1.6320636769749099</v>
          </cell>
          <cell r="AT8">
            <v>0</v>
          </cell>
          <cell r="AU8">
            <v>94.644636951197796</v>
          </cell>
          <cell r="AV8">
            <v>1.56565566671212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97929573971914996</v>
          </cell>
          <cell r="BS8">
            <v>0</v>
          </cell>
          <cell r="BT8">
            <v>0</v>
          </cell>
          <cell r="BU8">
            <v>2.34229869300987E-3</v>
          </cell>
          <cell r="BV8">
            <v>0.65444885390275198</v>
          </cell>
          <cell r="BW8">
            <v>0.34598950138047002</v>
          </cell>
          <cell r="BX8">
            <v>0.34426550948616602</v>
          </cell>
          <cell r="BY8">
            <v>0</v>
          </cell>
          <cell r="BZ8">
            <v>3.4418511465852699</v>
          </cell>
          <cell r="CA8">
            <v>3.4418511465852699</v>
          </cell>
          <cell r="CB8">
            <v>3.4418511465852699</v>
          </cell>
          <cell r="CC8">
            <v>30.5718958581555</v>
          </cell>
          <cell r="CD8">
            <v>1.6655944788310499</v>
          </cell>
          <cell r="CE8">
            <v>0</v>
          </cell>
          <cell r="CF8">
            <v>8.8769139989272501E-3</v>
          </cell>
          <cell r="CG8">
            <v>2.6370015672309002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57864015495482302</v>
          </cell>
          <cell r="CQ8">
            <v>3.8384005166434401</v>
          </cell>
          <cell r="CR8">
            <v>33.169517267993903</v>
          </cell>
          <cell r="CS8">
            <v>100</v>
          </cell>
          <cell r="CT8">
            <v>100</v>
          </cell>
          <cell r="CU8">
            <v>99.855607048755203</v>
          </cell>
          <cell r="CV8">
            <v>100</v>
          </cell>
          <cell r="CW8">
            <v>3.1222377572194802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18938203</v>
          </cell>
          <cell r="C9">
            <v>0</v>
          </cell>
          <cell r="D9">
            <v>4.2326424618938203</v>
          </cell>
          <cell r="E9">
            <v>4.2326424618938203</v>
          </cell>
          <cell r="F9">
            <v>4.2326424618938203</v>
          </cell>
          <cell r="G9">
            <v>0</v>
          </cell>
          <cell r="H9">
            <v>0</v>
          </cell>
          <cell r="I9">
            <v>4.2931611863584598</v>
          </cell>
          <cell r="J9">
            <v>4.2932144760930102</v>
          </cell>
          <cell r="K9">
            <v>4.2920759248643199</v>
          </cell>
          <cell r="L9">
            <v>4.2931611863584598</v>
          </cell>
          <cell r="M9">
            <v>4.2931611863584598</v>
          </cell>
          <cell r="N9">
            <v>4.2920759248643199</v>
          </cell>
          <cell r="O9">
            <v>4.2931611863584598</v>
          </cell>
          <cell r="P9">
            <v>4.2931611863584598</v>
          </cell>
          <cell r="Q9">
            <v>0</v>
          </cell>
          <cell r="R9">
            <v>4.2931611863584598</v>
          </cell>
          <cell r="S9">
            <v>4.2326424618938203</v>
          </cell>
          <cell r="T9">
            <v>4.2326424618938203</v>
          </cell>
          <cell r="U9">
            <v>4.2326424618938203</v>
          </cell>
          <cell r="V9">
            <v>0</v>
          </cell>
          <cell r="W9">
            <v>0</v>
          </cell>
          <cell r="X9">
            <v>4.2931611863584598</v>
          </cell>
          <cell r="Y9">
            <v>4.2326424618938203</v>
          </cell>
          <cell r="Z9">
            <v>0</v>
          </cell>
          <cell r="AA9">
            <v>4.2326424618938203</v>
          </cell>
          <cell r="AB9">
            <v>4.2326424618938203</v>
          </cell>
          <cell r="AC9">
            <v>0</v>
          </cell>
          <cell r="AD9">
            <v>0</v>
          </cell>
          <cell r="AE9">
            <v>0</v>
          </cell>
          <cell r="AF9">
            <v>4.2326424618938203</v>
          </cell>
          <cell r="AG9">
            <v>4.2326424618938203</v>
          </cell>
          <cell r="AH9">
            <v>0</v>
          </cell>
          <cell r="AI9">
            <v>0</v>
          </cell>
          <cell r="AJ9">
            <v>0</v>
          </cell>
          <cell r="AK9">
            <v>4.2326424618938203</v>
          </cell>
          <cell r="AL9">
            <v>0</v>
          </cell>
          <cell r="AM9">
            <v>0</v>
          </cell>
          <cell r="AN9">
            <v>4.2326424618938203</v>
          </cell>
          <cell r="AO9">
            <v>4.2326424618938203</v>
          </cell>
          <cell r="AP9">
            <v>4.2326424618938203</v>
          </cell>
          <cell r="AQ9">
            <v>0</v>
          </cell>
          <cell r="AR9">
            <v>4.2326424618938203</v>
          </cell>
          <cell r="AS9">
            <v>4.2326424618938203</v>
          </cell>
          <cell r="AT9">
            <v>0</v>
          </cell>
          <cell r="AU9">
            <v>4.2326424618938203</v>
          </cell>
          <cell r="AV9">
            <v>4.2326424618938203</v>
          </cell>
          <cell r="AW9">
            <v>4.2326424618938203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18938203</v>
          </cell>
          <cell r="BJ9">
            <v>4.2326424618938203</v>
          </cell>
          <cell r="BK9">
            <v>4.2326424618938203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499769804</v>
          </cell>
          <cell r="BS9">
            <v>0</v>
          </cell>
          <cell r="BT9">
            <v>0</v>
          </cell>
          <cell r="BU9">
            <v>4.2326424499769804</v>
          </cell>
          <cell r="BV9">
            <v>4.2326424499769804</v>
          </cell>
          <cell r="BW9">
            <v>4.2326424499769804</v>
          </cell>
          <cell r="BX9">
            <v>4.2326424499769804</v>
          </cell>
          <cell r="BY9">
            <v>0</v>
          </cell>
          <cell r="BZ9">
            <v>4.2326424618938203</v>
          </cell>
          <cell r="CA9">
            <v>4.2326424618938203</v>
          </cell>
          <cell r="CB9">
            <v>4.2326424618938203</v>
          </cell>
          <cell r="CC9">
            <v>4.2326424618938203</v>
          </cell>
          <cell r="CD9">
            <v>4.2326424499769804</v>
          </cell>
          <cell r="CE9">
            <v>0</v>
          </cell>
          <cell r="CF9">
            <v>4.2326424499769804</v>
          </cell>
          <cell r="CG9">
            <v>4.2326424618938203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074852399</v>
          </cell>
          <cell r="CQ9">
            <v>4.2212565200516901</v>
          </cell>
          <cell r="CR9">
            <v>4.2863014355807998</v>
          </cell>
          <cell r="CS9">
            <v>4.2212565200516901</v>
          </cell>
          <cell r="CT9">
            <v>4.2212565200516901</v>
          </cell>
          <cell r="CU9">
            <v>4.2212565200516901</v>
          </cell>
          <cell r="CV9">
            <v>4.2920855419605397</v>
          </cell>
          <cell r="CW9">
            <v>4.2830183796097803</v>
          </cell>
          <cell r="CX9">
            <v>4.2920855419605397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03558132231540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9035581322315402</v>
          </cell>
          <cell r="Y10">
            <v>0</v>
          </cell>
          <cell r="Z10">
            <v>0</v>
          </cell>
          <cell r="AA10">
            <v>0</v>
          </cell>
          <cell r="AB10">
            <v>0.971986901335122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232524630768602</v>
          </cell>
          <cell r="AJ10">
            <v>0</v>
          </cell>
          <cell r="AK10">
            <v>0.97536302774510397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005817729387102</v>
          </cell>
          <cell r="BS10">
            <v>0.99995403000000105</v>
          </cell>
          <cell r="BT10">
            <v>0</v>
          </cell>
          <cell r="BU10">
            <v>0.99829680170160995</v>
          </cell>
          <cell r="BV10">
            <v>0.99005817729387102</v>
          </cell>
          <cell r="BW10">
            <v>0.99761253399993599</v>
          </cell>
          <cell r="BX10">
            <v>0.99761253399993599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7847158989141503</v>
          </cell>
          <cell r="CD10">
            <v>0</v>
          </cell>
          <cell r="CE10">
            <v>0</v>
          </cell>
          <cell r="CF10">
            <v>0</v>
          </cell>
          <cell r="CG10">
            <v>0.978471589891415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07756632370203</v>
          </cell>
          <cell r="CP10">
            <v>0.99351260356315696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384697783794304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51247989304202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9909000734099304E-4</v>
          </cell>
          <cell r="L11">
            <v>7.9288505768596398E-4</v>
          </cell>
          <cell r="M11">
            <v>0</v>
          </cell>
          <cell r="N11">
            <v>0</v>
          </cell>
          <cell r="O11">
            <v>0</v>
          </cell>
          <cell r="P11">
            <v>7.9357933654472599E-4</v>
          </cell>
          <cell r="Q11">
            <v>0</v>
          </cell>
          <cell r="R11">
            <v>8.9264009285259897E-4</v>
          </cell>
          <cell r="S11">
            <v>6.8792621739146404E-4</v>
          </cell>
          <cell r="T11">
            <v>0</v>
          </cell>
          <cell r="U11">
            <v>8.5167178435537495E-4</v>
          </cell>
          <cell r="V11">
            <v>0</v>
          </cell>
          <cell r="W11">
            <v>1.06826703112135E-3</v>
          </cell>
          <cell r="X11">
            <v>0</v>
          </cell>
          <cell r="Y11">
            <v>0</v>
          </cell>
          <cell r="Z11">
            <v>1.61034137743151E-3</v>
          </cell>
          <cell r="AA11">
            <v>8.2020859538048298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3783010283020796E-4</v>
          </cell>
          <cell r="AG11">
            <v>7.4611771621849502E-4</v>
          </cell>
          <cell r="AH11">
            <v>0</v>
          </cell>
          <cell r="AI11">
            <v>0</v>
          </cell>
          <cell r="AJ11">
            <v>7.93558688666379E-4</v>
          </cell>
          <cell r="AK11">
            <v>0</v>
          </cell>
          <cell r="AL11">
            <v>1.19934128608096E-3</v>
          </cell>
          <cell r="AM11">
            <v>1.5883556677603601E-3</v>
          </cell>
          <cell r="AN11">
            <v>8.6641742853850196E-4</v>
          </cell>
          <cell r="AO11">
            <v>0</v>
          </cell>
          <cell r="AP11">
            <v>8.6560509539553401E-4</v>
          </cell>
          <cell r="AQ11">
            <v>1.5883556677603601E-3</v>
          </cell>
          <cell r="AR11">
            <v>8.7977645488968904E-4</v>
          </cell>
          <cell r="AS11">
            <v>8.7895159662949103E-4</v>
          </cell>
          <cell r="AT11">
            <v>1.5883556677603601E-3</v>
          </cell>
          <cell r="AU11">
            <v>8.9295574980780099E-4</v>
          </cell>
          <cell r="AV11">
            <v>8.9211853494244897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1860921323601E-4</v>
          </cell>
          <cell r="BG11">
            <v>5.4571448524332402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408574152812799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037974875258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55371735491499E-4</v>
          </cell>
          <cell r="CA11">
            <v>3.3360671459950502E-4</v>
          </cell>
          <cell r="CB11">
            <v>4.0369844703381499E-4</v>
          </cell>
          <cell r="CC11">
            <v>0</v>
          </cell>
          <cell r="CD11">
            <v>1.0409059061927801E-3</v>
          </cell>
          <cell r="CE11">
            <v>9.1616499313040801E-4</v>
          </cell>
          <cell r="CF11">
            <v>1.1004329972282101E-3</v>
          </cell>
          <cell r="CG11">
            <v>9.2977245647697302E-4</v>
          </cell>
          <cell r="CH11">
            <v>2.3955190906491302E-3</v>
          </cell>
          <cell r="CI11">
            <v>8.2258873100342807E-3</v>
          </cell>
          <cell r="CJ11">
            <v>8.2258873100342807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3272830992853E-4</v>
          </cell>
          <cell r="CR11">
            <v>3.2703648766997803E-4</v>
          </cell>
          <cell r="CS11">
            <v>0</v>
          </cell>
          <cell r="CT11">
            <v>0</v>
          </cell>
          <cell r="CU11">
            <v>2.7472904216439299E-4</v>
          </cell>
          <cell r="CV11">
            <v>0</v>
          </cell>
          <cell r="CW11">
            <v>9.3599421937882196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438329746926002E-4</v>
          </cell>
          <cell r="C12">
            <v>9.0949178237258003E-3</v>
          </cell>
          <cell r="D12">
            <v>4.2326424618938203</v>
          </cell>
          <cell r="E12">
            <v>4.2326424618938203</v>
          </cell>
          <cell r="F12">
            <v>0.182412057400681</v>
          </cell>
          <cell r="G12">
            <v>1.50968577134738E-3</v>
          </cell>
          <cell r="H12">
            <v>8.9957994317446908E-3</v>
          </cell>
          <cell r="I12">
            <v>1.0127175530341199</v>
          </cell>
          <cell r="J12">
            <v>4.2932144760930102</v>
          </cell>
          <cell r="K12">
            <v>5.6179544441000697E-4</v>
          </cell>
          <cell r="L12">
            <v>8.2090260139768597E-4</v>
          </cell>
          <cell r="M12">
            <v>4.2931611863584598</v>
          </cell>
          <cell r="N12">
            <v>4.2920759248643199</v>
          </cell>
          <cell r="O12">
            <v>4.2931611863584598</v>
          </cell>
          <cell r="P12">
            <v>8.0284574193500199E-4</v>
          </cell>
          <cell r="Q12">
            <v>0.99995403000000105</v>
          </cell>
          <cell r="R12">
            <v>8.9270417407401098E-4</v>
          </cell>
          <cell r="S12">
            <v>6.9818992250438299E-4</v>
          </cell>
          <cell r="T12">
            <v>4.2326424618938203</v>
          </cell>
          <cell r="U12">
            <v>0.13167739254774899</v>
          </cell>
          <cell r="V12">
            <v>0.99995403000000105</v>
          </cell>
          <cell r="W12">
            <v>1.06826703112135E-3</v>
          </cell>
          <cell r="X12">
            <v>1.0128583592429501</v>
          </cell>
          <cell r="Y12">
            <v>4.2326424618938203</v>
          </cell>
          <cell r="Z12">
            <v>1.61034137743151E-3</v>
          </cell>
          <cell r="AA12">
            <v>8.2021525102153505E-4</v>
          </cell>
          <cell r="AB12">
            <v>0.980526373673139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4936811048573105E-4</v>
          </cell>
          <cell r="AG12">
            <v>7.4681946479758705E-4</v>
          </cell>
          <cell r="AH12">
            <v>0.99825910000000095</v>
          </cell>
          <cell r="AI12">
            <v>0.97232524630768602</v>
          </cell>
          <cell r="AJ12">
            <v>7.93558688666379E-4</v>
          </cell>
          <cell r="AK12">
            <v>0.984001615415808</v>
          </cell>
          <cell r="AL12">
            <v>1.19934128608096E-3</v>
          </cell>
          <cell r="AM12">
            <v>1.5883556677603601E-3</v>
          </cell>
          <cell r="AN12">
            <v>1.7034296732651898E-2</v>
          </cell>
          <cell r="AO12">
            <v>4.2326424618938203</v>
          </cell>
          <cell r="AP12">
            <v>8.8019825111592905E-4</v>
          </cell>
          <cell r="AQ12">
            <v>1.5883556677603601E-3</v>
          </cell>
          <cell r="AR12">
            <v>1.7033109202238599E-2</v>
          </cell>
          <cell r="AS12">
            <v>8.9353157255717705E-4</v>
          </cell>
          <cell r="AT12">
            <v>1.5883556677603601E-3</v>
          </cell>
          <cell r="AU12">
            <v>1.66121099522872E-2</v>
          </cell>
          <cell r="AV12">
            <v>9.0630516231306505E-4</v>
          </cell>
          <cell r="AW12">
            <v>4.2326424618938203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1860921323601E-4</v>
          </cell>
          <cell r="BG12">
            <v>5.4571448524332402E-4</v>
          </cell>
          <cell r="BH12">
            <v>0.99995403000000105</v>
          </cell>
          <cell r="BI12">
            <v>4.2326424618938203</v>
          </cell>
          <cell r="BJ12">
            <v>4.2326424618938203</v>
          </cell>
          <cell r="BK12">
            <v>4.2326424618938203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408574152812799E-3</v>
          </cell>
          <cell r="BP12">
            <v>0.99995403000000105</v>
          </cell>
          <cell r="BQ12">
            <v>0.99995403000000105</v>
          </cell>
          <cell r="BR12">
            <v>0.99754202176434903</v>
          </cell>
          <cell r="BS12">
            <v>0.99995403000000105</v>
          </cell>
          <cell r="BT12">
            <v>1.10037974875258E-3</v>
          </cell>
          <cell r="BU12">
            <v>0.99831467005676999</v>
          </cell>
          <cell r="BV12">
            <v>0.99504701067563595</v>
          </cell>
          <cell r="BW12">
            <v>1.00025763044515</v>
          </cell>
          <cell r="BX12">
            <v>1.00024441572261</v>
          </cell>
          <cell r="BY12">
            <v>1.7359858675761401E-3</v>
          </cell>
          <cell r="BZ12">
            <v>3.0608807773125003E-4</v>
          </cell>
          <cell r="CA12">
            <v>3.4549727941275699E-4</v>
          </cell>
          <cell r="CB12">
            <v>4.1808700700370598E-4</v>
          </cell>
          <cell r="CC12">
            <v>1.27912318409329</v>
          </cell>
          <cell r="CD12">
            <v>1.0585324280298701E-3</v>
          </cell>
          <cell r="CE12">
            <v>9.1616499313040801E-4</v>
          </cell>
          <cell r="CF12">
            <v>1.1005306649898999E-3</v>
          </cell>
          <cell r="CG12">
            <v>1.0174714153359701E-3</v>
          </cell>
          <cell r="CH12">
            <v>2.3955190906491302E-3</v>
          </cell>
          <cell r="CI12">
            <v>8.2258873100342807E-3</v>
          </cell>
          <cell r="CJ12">
            <v>8.2258873100342807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07756632370203</v>
          </cell>
          <cell r="CP12">
            <v>0.99793831436512004</v>
          </cell>
          <cell r="CQ12">
            <v>2.84180095077764E-4</v>
          </cell>
          <cell r="CR12">
            <v>4.8933374470823995E-4</v>
          </cell>
          <cell r="CS12">
            <v>4.2212565200516901</v>
          </cell>
          <cell r="CT12">
            <v>4.2212565200516901</v>
          </cell>
          <cell r="CU12">
            <v>0.18207024728473201</v>
          </cell>
          <cell r="CV12">
            <v>4.2920855419605397</v>
          </cell>
          <cell r="CW12">
            <v>9.3602343786932502E-4</v>
          </cell>
          <cell r="CX12">
            <v>4.2920855419605397</v>
          </cell>
        </row>
        <row r="13">
          <cell r="A13" t="str">
            <v xml:space="preserve">Temperature C         </v>
          </cell>
          <cell r="B13">
            <v>131.438199138887</v>
          </cell>
          <cell r="C13">
            <v>20.000000000000401</v>
          </cell>
          <cell r="D13">
            <v>810.00000009704104</v>
          </cell>
          <cell r="E13">
            <v>809.33477932962205</v>
          </cell>
          <cell r="F13">
            <v>807.84514162532503</v>
          </cell>
          <cell r="G13">
            <v>31</v>
          </cell>
          <cell r="H13">
            <v>20</v>
          </cell>
          <cell r="I13">
            <v>44.682382175085898</v>
          </cell>
          <cell r="J13">
            <v>31</v>
          </cell>
          <cell r="K13">
            <v>461.59175649877699</v>
          </cell>
          <cell r="L13">
            <v>182.77193936391001</v>
          </cell>
          <cell r="M13">
            <v>182.77193936391001</v>
          </cell>
          <cell r="N13">
            <v>461.59175649877699</v>
          </cell>
          <cell r="O13">
            <v>177.832819025866</v>
          </cell>
          <cell r="P13">
            <v>177.832819025866</v>
          </cell>
          <cell r="Q13">
            <v>4.9999999999999902</v>
          </cell>
          <cell r="R13">
            <v>44.682382175085898</v>
          </cell>
          <cell r="S13">
            <v>140.00000000969999</v>
          </cell>
          <cell r="T13">
            <v>140.00000000969999</v>
          </cell>
          <cell r="U13">
            <v>139.28173209973201</v>
          </cell>
          <cell r="V13">
            <v>4.9999999999999902</v>
          </cell>
          <cell r="W13">
            <v>44.682382175085898</v>
          </cell>
          <cell r="X13">
            <v>44.682382175085898</v>
          </cell>
          <cell r="Y13">
            <v>127.74739123198999</v>
          </cell>
          <cell r="Z13">
            <v>40</v>
          </cell>
          <cell r="AA13">
            <v>79.413898796863904</v>
          </cell>
          <cell r="AB13">
            <v>79.413898796863904</v>
          </cell>
          <cell r="AC13">
            <v>4.9999999999999902</v>
          </cell>
          <cell r="AD13">
            <v>40</v>
          </cell>
          <cell r="AE13">
            <v>20</v>
          </cell>
          <cell r="AF13">
            <v>102.245084421306</v>
          </cell>
          <cell r="AG13">
            <v>126.22231473239501</v>
          </cell>
          <cell r="AH13">
            <v>20</v>
          </cell>
          <cell r="AI13">
            <v>78.873695615994805</v>
          </cell>
          <cell r="AJ13">
            <v>73.901404363730194</v>
          </cell>
          <cell r="AK13">
            <v>73.901404363730194</v>
          </cell>
          <cell r="AL13">
            <v>20</v>
          </cell>
          <cell r="AM13">
            <v>29.999999999999901</v>
          </cell>
          <cell r="AN13">
            <v>133.77633883204101</v>
          </cell>
          <cell r="AO13">
            <v>133.77633883204101</v>
          </cell>
          <cell r="AP13">
            <v>133.77633883204101</v>
          </cell>
          <cell r="AQ13">
            <v>29.999999999999901</v>
          </cell>
          <cell r="AR13">
            <v>127.74739123198999</v>
          </cell>
          <cell r="AS13">
            <v>127.74739123198999</v>
          </cell>
          <cell r="AT13">
            <v>29.999999999999901</v>
          </cell>
          <cell r="AU13">
            <v>121.830474349955</v>
          </cell>
          <cell r="AV13">
            <v>121.830474349955</v>
          </cell>
          <cell r="AW13">
            <v>121.830474349955</v>
          </cell>
          <cell r="AX13">
            <v>20.000000000000401</v>
          </cell>
          <cell r="AY13">
            <v>20.000000000000401</v>
          </cell>
          <cell r="AZ13">
            <v>20.000000000000501</v>
          </cell>
          <cell r="BA13">
            <v>20.000000000000501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3794521872501</v>
          </cell>
          <cell r="BG13">
            <v>809.33477932962205</v>
          </cell>
          <cell r="BH13">
            <v>5</v>
          </cell>
          <cell r="BI13">
            <v>126.22231473239501</v>
          </cell>
          <cell r="BJ13">
            <v>121.874364345464</v>
          </cell>
          <cell r="BK13">
            <v>121.874364345464</v>
          </cell>
          <cell r="BL13">
            <v>4.9999999999999902</v>
          </cell>
          <cell r="BM13">
            <v>4.9999999999999698</v>
          </cell>
          <cell r="BN13">
            <v>30</v>
          </cell>
          <cell r="BO13">
            <v>45.375687945855603</v>
          </cell>
          <cell r="BP13">
            <v>4.9999999999999698</v>
          </cell>
          <cell r="BQ13">
            <v>4.9999999999999698</v>
          </cell>
          <cell r="BR13">
            <v>45.375687945855603</v>
          </cell>
          <cell r="BS13">
            <v>4.9999999999999698</v>
          </cell>
          <cell r="BT13">
            <v>23.0000000002901</v>
          </cell>
          <cell r="BU13">
            <v>19.812970742571601</v>
          </cell>
          <cell r="BV13">
            <v>45.375687945855603</v>
          </cell>
          <cell r="BW13">
            <v>23.0000000002901</v>
          </cell>
          <cell r="BX13">
            <v>23.000000000290001</v>
          </cell>
          <cell r="BY13">
            <v>5</v>
          </cell>
          <cell r="BZ13">
            <v>810.00000009704104</v>
          </cell>
          <cell r="CA13">
            <v>762.261496198087</v>
          </cell>
          <cell r="CB13">
            <v>582.48922785233901</v>
          </cell>
          <cell r="CC13">
            <v>68.541041228915304</v>
          </cell>
          <cell r="CD13">
            <v>45.375687945855603</v>
          </cell>
          <cell r="CE13">
            <v>68.541041228915304</v>
          </cell>
          <cell r="CF13">
            <v>23.000000000290001</v>
          </cell>
          <cell r="CG13">
            <v>68.541041228915404</v>
          </cell>
          <cell r="CH13">
            <v>19.812970742571601</v>
          </cell>
          <cell r="CI13">
            <v>19.8129707425717</v>
          </cell>
          <cell r="CJ13">
            <v>19.8129707425717</v>
          </cell>
          <cell r="CK13">
            <v>20.000000000000298</v>
          </cell>
          <cell r="CL13">
            <v>20.000000000000298</v>
          </cell>
          <cell r="CM13">
            <v>30</v>
          </cell>
          <cell r="CN13">
            <v>20</v>
          </cell>
          <cell r="CO13">
            <v>56.152990606516198</v>
          </cell>
          <cell r="CP13">
            <v>36.573637038778003</v>
          </cell>
          <cell r="CQ13">
            <v>1069.9999999997799</v>
          </cell>
          <cell r="CR13">
            <v>871.39949858116404</v>
          </cell>
          <cell r="CS13">
            <v>1069.9999999997799</v>
          </cell>
          <cell r="CT13">
            <v>1069.3794521872501</v>
          </cell>
          <cell r="CU13">
            <v>1067.65562574765</v>
          </cell>
          <cell r="CV13">
            <v>459.16738512321899</v>
          </cell>
          <cell r="CW13">
            <v>68.833590983115201</v>
          </cell>
          <cell r="CX13">
            <v>459.167385123218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2.6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60189098217248</v>
          </cell>
          <cell r="C15">
            <v>0</v>
          </cell>
          <cell r="D15">
            <v>15.0046127590018</v>
          </cell>
          <cell r="E15">
            <v>15.0046127590018</v>
          </cell>
          <cell r="F15">
            <v>15.0046127590018</v>
          </cell>
          <cell r="G15">
            <v>0</v>
          </cell>
          <cell r="H15">
            <v>0</v>
          </cell>
          <cell r="I15">
            <v>11.1995192630747</v>
          </cell>
          <cell r="J15">
            <v>14.6743192893853</v>
          </cell>
          <cell r="K15">
            <v>0.72055498345437097</v>
          </cell>
          <cell r="L15">
            <v>0.23092311409244101</v>
          </cell>
          <cell r="M15">
            <v>15.163951158737</v>
          </cell>
          <cell r="N15">
            <v>17.293319602904901</v>
          </cell>
          <cell r="O15">
            <v>0.154615706618212</v>
          </cell>
          <cell r="P15">
            <v>7.6307407474229205E-2</v>
          </cell>
          <cell r="Q15">
            <v>11.7098854214954</v>
          </cell>
          <cell r="R15">
            <v>4.8073666708764402E-4</v>
          </cell>
          <cell r="S15">
            <v>0.12003690207201401</v>
          </cell>
          <cell r="T15">
            <v>14.8845758569298</v>
          </cell>
          <cell r="U15">
            <v>14.8845758569298</v>
          </cell>
          <cell r="V15">
            <v>4.5903764960247502</v>
          </cell>
          <cell r="W15">
            <v>0</v>
          </cell>
          <cell r="X15">
            <v>11.1999999997418</v>
          </cell>
          <cell r="Y15">
            <v>14.857795676893801</v>
          </cell>
          <cell r="Z15">
            <v>0</v>
          </cell>
          <cell r="AA15">
            <v>9.6792660706790105E-5</v>
          </cell>
          <cell r="AB15">
            <v>4.0244334749844697</v>
          </cell>
          <cell r="AC15">
            <v>13.348862716049</v>
          </cell>
          <cell r="AD15">
            <v>0</v>
          </cell>
          <cell r="AE15">
            <v>0</v>
          </cell>
          <cell r="AF15">
            <v>4.0152196145233902E-2</v>
          </cell>
          <cell r="AG15">
            <v>1.06365561216253E-2</v>
          </cell>
          <cell r="AH15">
            <v>1.0017439360182099E-6</v>
          </cell>
          <cell r="AI15">
            <v>1.0284624448428199E-6</v>
          </cell>
          <cell r="AJ15">
            <v>0</v>
          </cell>
          <cell r="AK15">
            <v>4.0106365560928099</v>
          </cell>
          <cell r="AL15">
            <v>0</v>
          </cell>
          <cell r="AM15">
            <v>0</v>
          </cell>
          <cell r="AN15">
            <v>14.8845758569298</v>
          </cell>
          <cell r="AO15">
            <v>14.871179738658601</v>
          </cell>
          <cell r="AP15">
            <v>1.3396118271236801E-2</v>
          </cell>
          <cell r="AQ15">
            <v>0</v>
          </cell>
          <cell r="AR15">
            <v>14.871179738658601</v>
          </cell>
          <cell r="AS15">
            <v>1.3384061764792701E-2</v>
          </cell>
          <cell r="AT15">
            <v>0</v>
          </cell>
          <cell r="AU15">
            <v>14.857795676893801</v>
          </cell>
          <cell r="AV15">
            <v>1.3372016109204399E-2</v>
          </cell>
          <cell r="AW15">
            <v>14.844423660784599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75.091204652572</v>
          </cell>
          <cell r="BI15">
            <v>0.14955254209562299</v>
          </cell>
          <cell r="BJ15">
            <v>14.919006321865799</v>
          </cell>
          <cell r="BK15">
            <v>7.4969881014400899E-2</v>
          </cell>
          <cell r="BL15">
            <v>145.44208001900299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5.0002298605666899</v>
          </cell>
          <cell r="BQ15">
            <v>44.0218501584366</v>
          </cell>
          <cell r="BR15">
            <v>86.434294655594499</v>
          </cell>
          <cell r="BS15">
            <v>60</v>
          </cell>
          <cell r="BT15">
            <v>0</v>
          </cell>
          <cell r="BU15">
            <v>60.284803726662503</v>
          </cell>
          <cell r="BV15">
            <v>86.367685183332199</v>
          </cell>
          <cell r="BW15">
            <v>81.465322690184806</v>
          </cell>
          <cell r="BX15">
            <v>81.464989642823497</v>
          </cell>
          <cell r="BY15">
            <v>0</v>
          </cell>
          <cell r="BZ15">
            <v>0.13321286549557701</v>
          </cell>
          <cell r="CA15">
            <v>0.13321286549557701</v>
          </cell>
          <cell r="CB15">
            <v>0.13321286549557701</v>
          </cell>
          <cell r="CC15">
            <v>1.44185973077063</v>
          </cell>
          <cell r="CD15">
            <v>6.6609472262339903E-2</v>
          </cell>
          <cell r="CE15">
            <v>0</v>
          </cell>
          <cell r="CF15">
            <v>3.3304736131170001E-4</v>
          </cell>
          <cell r="CG15">
            <v>1.44185973077063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54454501706801E-6</v>
          </cell>
          <cell r="CP15">
            <v>161.744590305396</v>
          </cell>
          <cell r="CQ15">
            <v>0.23273313217052499</v>
          </cell>
          <cell r="CR15">
            <v>2.8499234276222798</v>
          </cell>
          <cell r="CS15">
            <v>15.282809012531199</v>
          </cell>
          <cell r="CT15">
            <v>15.282809012531199</v>
          </cell>
          <cell r="CU15">
            <v>15.282809012531199</v>
          </cell>
          <cell r="CV15">
            <v>14.830745013094599</v>
          </cell>
          <cell r="CW15">
            <v>5.7752932779443398E-4</v>
          </cell>
          <cell r="CX15">
            <v>2.6171902964284701</v>
          </cell>
        </row>
        <row r="16">
          <cell r="A16" t="str">
            <v xml:space="preserve">Gas Nm3/hr            </v>
          </cell>
          <cell r="B16">
            <v>43396.910342592302</v>
          </cell>
          <cell r="C16">
            <v>223.26474341803601</v>
          </cell>
          <cell r="D16">
            <v>0</v>
          </cell>
          <cell r="E16">
            <v>0</v>
          </cell>
          <cell r="F16">
            <v>84.250580649562906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316.039890640401</v>
          </cell>
          <cell r="L16">
            <v>20987.291995686599</v>
          </cell>
          <cell r="M16">
            <v>0</v>
          </cell>
          <cell r="N16">
            <v>0</v>
          </cell>
          <cell r="O16">
            <v>0</v>
          </cell>
          <cell r="P16">
            <v>20987.291995686599</v>
          </cell>
          <cell r="Q16">
            <v>0</v>
          </cell>
          <cell r="R16">
            <v>21849.413462864901</v>
          </cell>
          <cell r="S16">
            <v>32691.633767908501</v>
          </cell>
          <cell r="T16">
            <v>0</v>
          </cell>
          <cell r="U16">
            <v>308.72454195793199</v>
          </cell>
          <cell r="V16">
            <v>0</v>
          </cell>
          <cell r="W16">
            <v>21849.413462864901</v>
          </cell>
          <cell r="X16">
            <v>0</v>
          </cell>
          <cell r="Y16">
            <v>0</v>
          </cell>
          <cell r="Z16">
            <v>308.72454195793199</v>
          </cell>
          <cell r="AA16">
            <v>45753.7812855515</v>
          </cell>
          <cell r="AB16">
            <v>0</v>
          </cell>
          <cell r="AC16">
            <v>0</v>
          </cell>
          <cell r="AD16">
            <v>16000</v>
          </cell>
          <cell r="AE16">
            <v>2700</v>
          </cell>
          <cell r="AF16">
            <v>10705.276574683799</v>
          </cell>
          <cell r="AG16">
            <v>43396.910342592302</v>
          </cell>
          <cell r="AH16">
            <v>0</v>
          </cell>
          <cell r="AI16">
            <v>0</v>
          </cell>
          <cell r="AJ16">
            <v>45753.7812855515</v>
          </cell>
          <cell r="AK16">
            <v>0</v>
          </cell>
          <cell r="AL16">
            <v>1500</v>
          </cell>
          <cell r="AM16">
            <v>2296.4033344977702</v>
          </cell>
          <cell r="AN16">
            <v>2605.1278764557001</v>
          </cell>
          <cell r="AO16">
            <v>0</v>
          </cell>
          <cell r="AP16">
            <v>2605.1278764557001</v>
          </cell>
          <cell r="AQ16">
            <v>2644.3054336967598</v>
          </cell>
          <cell r="AR16">
            <v>2644.3054336967598</v>
          </cell>
          <cell r="AS16">
            <v>2644.3054336967598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3445585109798</v>
          </cell>
          <cell r="AY16">
            <v>74.640065546660793</v>
          </cell>
          <cell r="AZ16">
            <v>37.550651636702803</v>
          </cell>
          <cell r="BA16">
            <v>84.250580649562906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3445585109798</v>
          </cell>
          <cell r="BG16">
            <v>37.550651636702803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4525.583484623299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3572.27637476229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3384.608172039099</v>
          </cell>
          <cell r="BZ16">
            <v>13496.7988889854</v>
          </cell>
          <cell r="CA16">
            <v>13496.7988889854</v>
          </cell>
          <cell r="CB16">
            <v>13496.7988889854</v>
          </cell>
          <cell r="CC16">
            <v>0</v>
          </cell>
          <cell r="CD16">
            <v>14525.583484623299</v>
          </cell>
          <cell r="CE16">
            <v>18124.4917729587</v>
          </cell>
          <cell r="CF16">
            <v>13572.276374762299</v>
          </cell>
          <cell r="CG16">
            <v>18124.4917729587</v>
          </cell>
          <cell r="CH16">
            <v>13342.663217618099</v>
          </cell>
          <cell r="CI16">
            <v>10579.493466202601</v>
          </cell>
          <cell r="CJ16">
            <v>2763.1697514155198</v>
          </cell>
          <cell r="CK16">
            <v>101.463511131771</v>
          </cell>
          <cell r="CL16">
            <v>121.80123228626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316.039890640401</v>
          </cell>
          <cell r="CR16">
            <v>18316.039890640401</v>
          </cell>
          <cell r="CS16">
            <v>0</v>
          </cell>
          <cell r="CT16">
            <v>0</v>
          </cell>
          <cell r="CU16">
            <v>74.640065546660793</v>
          </cell>
          <cell r="CV16">
            <v>0</v>
          </cell>
          <cell r="CW16">
            <v>67603.194748416397</v>
          </cell>
          <cell r="CX16">
            <v>0</v>
          </cell>
        </row>
        <row r="17">
          <cell r="A17" t="str">
            <v xml:space="preserve">Gas am3/hr            </v>
          </cell>
          <cell r="B17">
            <v>64339.575752023498</v>
          </cell>
          <cell r="C17">
            <v>30.680880771431099</v>
          </cell>
          <cell r="D17">
            <v>0</v>
          </cell>
          <cell r="E17">
            <v>0</v>
          </cell>
          <cell r="F17">
            <v>333.73581487002298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49314.254665269204</v>
          </cell>
          <cell r="L17">
            <v>35377.854506743002</v>
          </cell>
          <cell r="M17">
            <v>0</v>
          </cell>
          <cell r="N17">
            <v>0</v>
          </cell>
          <cell r="O17">
            <v>0</v>
          </cell>
          <cell r="P17">
            <v>35346.903478507702</v>
          </cell>
          <cell r="Q17">
            <v>0</v>
          </cell>
          <cell r="R17">
            <v>32200.554217022</v>
          </cell>
          <cell r="S17">
            <v>49493.771942978899</v>
          </cell>
          <cell r="T17">
            <v>0</v>
          </cell>
          <cell r="U17">
            <v>466.58352275924199</v>
          </cell>
          <cell r="V17">
            <v>0</v>
          </cell>
          <cell r="W17">
            <v>26906.6674050738</v>
          </cell>
          <cell r="X17">
            <v>0</v>
          </cell>
          <cell r="Y17">
            <v>0</v>
          </cell>
          <cell r="Z17">
            <v>246.76508158350401</v>
          </cell>
          <cell r="AA17">
            <v>61543.182950836199</v>
          </cell>
          <cell r="AB17">
            <v>0</v>
          </cell>
          <cell r="AC17">
            <v>0</v>
          </cell>
          <cell r="AD17">
            <v>15445.923855836099</v>
          </cell>
          <cell r="AE17">
            <v>2897.6935749588101</v>
          </cell>
          <cell r="AF17">
            <v>14726.266111175601</v>
          </cell>
          <cell r="AG17">
            <v>64143.764366135299</v>
          </cell>
          <cell r="AH17">
            <v>0</v>
          </cell>
          <cell r="AI17">
            <v>0</v>
          </cell>
          <cell r="AJ17">
            <v>63609.974113169897</v>
          </cell>
          <cell r="AK17">
            <v>0</v>
          </cell>
          <cell r="AL17">
            <v>1609.8297638660099</v>
          </cell>
          <cell r="AM17">
            <v>1866.83000265702</v>
          </cell>
          <cell r="AN17">
            <v>3880.9999961757599</v>
          </cell>
          <cell r="AO17">
            <v>0</v>
          </cell>
          <cell r="AP17">
            <v>3884.6421477082699</v>
          </cell>
          <cell r="AQ17">
            <v>2149.6523043909101</v>
          </cell>
          <cell r="AR17">
            <v>3880.9999999619499</v>
          </cell>
          <cell r="AS17">
            <v>3884.6421514980202</v>
          </cell>
          <cell r="AT17">
            <v>2240.3254739971298</v>
          </cell>
          <cell r="AU17">
            <v>3985.00560080067</v>
          </cell>
          <cell r="AV17">
            <v>3988.7453571187202</v>
          </cell>
          <cell r="AW17">
            <v>0</v>
          </cell>
          <cell r="AX17">
            <v>18.7786569332212</v>
          </cell>
          <cell r="AY17">
            <v>52.254292981359697</v>
          </cell>
          <cell r="AZ17">
            <v>23.289842481050101</v>
          </cell>
          <cell r="BA17">
            <v>52.254292981361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18317294</v>
          </cell>
          <cell r="BG17">
            <v>85.99999999563749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5991.623616791499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4430.268942012501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8777.8588119016404</v>
          </cell>
          <cell r="BZ17">
            <v>53520.255236735196</v>
          </cell>
          <cell r="CA17">
            <v>47415.443684910802</v>
          </cell>
          <cell r="CB17">
            <v>39182.985481427902</v>
          </cell>
          <cell r="CC17">
            <v>0</v>
          </cell>
          <cell r="CD17">
            <v>15990.878642244899</v>
          </cell>
          <cell r="CE17">
            <v>21325.4563933637</v>
          </cell>
          <cell r="CF17">
            <v>14429.570680668199</v>
          </cell>
          <cell r="CG17">
            <v>21013.352755317701</v>
          </cell>
          <cell r="CH17">
            <v>6551.4916172804897</v>
          </cell>
          <cell r="CI17">
            <v>1512.7927024006301</v>
          </cell>
          <cell r="CJ17">
            <v>395.11372153963703</v>
          </cell>
          <cell r="CK17">
            <v>71.032949914580897</v>
          </cell>
          <cell r="CL17">
            <v>85.271056915114301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064.759213287703</v>
          </cell>
          <cell r="CR17">
            <v>75258.427272927904</v>
          </cell>
          <cell r="CS17">
            <v>0</v>
          </cell>
          <cell r="CT17">
            <v>0</v>
          </cell>
          <cell r="CU17">
            <v>339.55794383428798</v>
          </cell>
          <cell r="CV17">
            <v>0</v>
          </cell>
          <cell r="CW17">
            <v>84639.148094432807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90187499</v>
          </cell>
          <cell r="C19">
            <v>0</v>
          </cell>
          <cell r="D19">
            <v>1.7606530990187399</v>
          </cell>
          <cell r="E19">
            <v>1.7606530990187399</v>
          </cell>
          <cell r="F19">
            <v>1.7606530990187399</v>
          </cell>
          <cell r="G19">
            <v>0</v>
          </cell>
          <cell r="H19">
            <v>0</v>
          </cell>
          <cell r="I19">
            <v>1.79996261186867</v>
          </cell>
          <cell r="J19">
            <v>1.7999999999999901</v>
          </cell>
          <cell r="K19">
            <v>1.79920098932453</v>
          </cell>
          <cell r="L19">
            <v>1.79996261186867</v>
          </cell>
          <cell r="M19">
            <v>1.79996261186867</v>
          </cell>
          <cell r="N19">
            <v>1.79920098932453</v>
          </cell>
          <cell r="O19">
            <v>1.79996261186867</v>
          </cell>
          <cell r="P19">
            <v>1.79996261186867</v>
          </cell>
          <cell r="Q19">
            <v>0</v>
          </cell>
          <cell r="R19">
            <v>1.79996261186867</v>
          </cell>
          <cell r="S19">
            <v>1.7606530990187499</v>
          </cell>
          <cell r="T19">
            <v>1.7606530990187499</v>
          </cell>
          <cell r="U19">
            <v>1.7606530990187499</v>
          </cell>
          <cell r="V19">
            <v>0</v>
          </cell>
          <cell r="W19">
            <v>0</v>
          </cell>
          <cell r="X19">
            <v>1.79996261186867</v>
          </cell>
          <cell r="Y19">
            <v>1.7606530990187499</v>
          </cell>
          <cell r="Z19">
            <v>0</v>
          </cell>
          <cell r="AA19">
            <v>1.7606530990187499</v>
          </cell>
          <cell r="AB19">
            <v>1.7606530990187499</v>
          </cell>
          <cell r="AC19">
            <v>0</v>
          </cell>
          <cell r="AD19">
            <v>0</v>
          </cell>
          <cell r="AE19">
            <v>0</v>
          </cell>
          <cell r="AF19">
            <v>1.7606530990187499</v>
          </cell>
          <cell r="AG19">
            <v>1.7606530990187499</v>
          </cell>
          <cell r="AH19">
            <v>0</v>
          </cell>
          <cell r="AI19">
            <v>0</v>
          </cell>
          <cell r="AJ19">
            <v>0</v>
          </cell>
          <cell r="AK19">
            <v>1.7606530990187499</v>
          </cell>
          <cell r="AL19">
            <v>0</v>
          </cell>
          <cell r="AM19">
            <v>0</v>
          </cell>
          <cell r="AN19">
            <v>1.7606530990187499</v>
          </cell>
          <cell r="AO19">
            <v>1.7606530990187499</v>
          </cell>
          <cell r="AP19">
            <v>1.7606530990187499</v>
          </cell>
          <cell r="AQ19">
            <v>0</v>
          </cell>
          <cell r="AR19">
            <v>1.7606530990187499</v>
          </cell>
          <cell r="AS19">
            <v>1.7606530990187499</v>
          </cell>
          <cell r="AT19">
            <v>0</v>
          </cell>
          <cell r="AU19">
            <v>1.7606530990187499</v>
          </cell>
          <cell r="AV19">
            <v>1.7606530990187499</v>
          </cell>
          <cell r="AW19">
            <v>1.7606530990187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90187499</v>
          </cell>
          <cell r="BJ19">
            <v>1.7606530990187499</v>
          </cell>
          <cell r="BK19">
            <v>1.7606530990187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1195092401</v>
          </cell>
          <cell r="BS19">
            <v>0</v>
          </cell>
          <cell r="BT19">
            <v>0</v>
          </cell>
          <cell r="BU19">
            <v>1.7606531195092401</v>
          </cell>
          <cell r="BV19">
            <v>1.7606531195092401</v>
          </cell>
          <cell r="BW19">
            <v>1.7606531195092401</v>
          </cell>
          <cell r="BX19">
            <v>1.7606531195092401</v>
          </cell>
          <cell r="BY19">
            <v>0</v>
          </cell>
          <cell r="BZ19">
            <v>1.7606530990187399</v>
          </cell>
          <cell r="CA19">
            <v>1.7606530990187399</v>
          </cell>
          <cell r="CB19">
            <v>1.7606530990187399</v>
          </cell>
          <cell r="CC19">
            <v>1.7606530990187399</v>
          </cell>
          <cell r="CD19">
            <v>1.7606531195092401</v>
          </cell>
          <cell r="CE19">
            <v>0</v>
          </cell>
          <cell r="CF19">
            <v>1.7606531195092401</v>
          </cell>
          <cell r="CG19">
            <v>1.76065309901873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9179537</v>
          </cell>
          <cell r="CQ19">
            <v>1.7486542505746701</v>
          </cell>
          <cell r="CR19">
            <v>1.7951420415733499</v>
          </cell>
          <cell r="CS19">
            <v>1.7486542505746701</v>
          </cell>
          <cell r="CT19">
            <v>1.7486542505746701</v>
          </cell>
          <cell r="CU19">
            <v>1.7486542505746701</v>
          </cell>
          <cell r="CV19">
            <v>1.79920774017026</v>
          </cell>
          <cell r="CW19">
            <v>1.7934519117372001</v>
          </cell>
          <cell r="CX19">
            <v>1.79920774017026</v>
          </cell>
        </row>
        <row r="20">
          <cell r="A20" t="str">
            <v xml:space="preserve"> 2 TiO2  wt.%         </v>
          </cell>
          <cell r="B20">
            <v>81.542783400587695</v>
          </cell>
          <cell r="C20">
            <v>0</v>
          </cell>
          <cell r="D20">
            <v>81.542783400587695</v>
          </cell>
          <cell r="E20">
            <v>81.542783400587695</v>
          </cell>
          <cell r="F20">
            <v>81.542783400587695</v>
          </cell>
          <cell r="G20">
            <v>0</v>
          </cell>
          <cell r="H20">
            <v>0</v>
          </cell>
          <cell r="I20">
            <v>62.353578127185799</v>
          </cell>
          <cell r="J20">
            <v>62.34</v>
          </cell>
          <cell r="K20">
            <v>62.630174129981</v>
          </cell>
          <cell r="L20">
            <v>62.353578127185799</v>
          </cell>
          <cell r="M20">
            <v>62.353578127185799</v>
          </cell>
          <cell r="N20">
            <v>62.630174129981</v>
          </cell>
          <cell r="O20">
            <v>62.353578127185799</v>
          </cell>
          <cell r="P20">
            <v>62.353578127185799</v>
          </cell>
          <cell r="Q20">
            <v>0</v>
          </cell>
          <cell r="R20">
            <v>62.353578127185799</v>
          </cell>
          <cell r="S20">
            <v>81.542783400587695</v>
          </cell>
          <cell r="T20">
            <v>81.542783400587695</v>
          </cell>
          <cell r="U20">
            <v>81.542783400587695</v>
          </cell>
          <cell r="V20">
            <v>0</v>
          </cell>
          <cell r="W20">
            <v>0</v>
          </cell>
          <cell r="X20">
            <v>62.353578127185799</v>
          </cell>
          <cell r="Y20">
            <v>81.542783400587695</v>
          </cell>
          <cell r="Z20">
            <v>0</v>
          </cell>
          <cell r="AA20">
            <v>81.542783400587695</v>
          </cell>
          <cell r="AB20">
            <v>81.542783400587695</v>
          </cell>
          <cell r="AC20">
            <v>0</v>
          </cell>
          <cell r="AD20">
            <v>0</v>
          </cell>
          <cell r="AE20">
            <v>0</v>
          </cell>
          <cell r="AF20">
            <v>81.542783400587695</v>
          </cell>
          <cell r="AG20">
            <v>81.542783400587695</v>
          </cell>
          <cell r="AH20">
            <v>0</v>
          </cell>
          <cell r="AI20">
            <v>0</v>
          </cell>
          <cell r="AJ20">
            <v>0</v>
          </cell>
          <cell r="AK20">
            <v>81.542783400587695</v>
          </cell>
          <cell r="AL20">
            <v>0</v>
          </cell>
          <cell r="AM20">
            <v>0</v>
          </cell>
          <cell r="AN20">
            <v>81.542783400587695</v>
          </cell>
          <cell r="AO20">
            <v>81.542783400587695</v>
          </cell>
          <cell r="AP20">
            <v>81.542783400587695</v>
          </cell>
          <cell r="AQ20">
            <v>0</v>
          </cell>
          <cell r="AR20">
            <v>81.542783400587695</v>
          </cell>
          <cell r="AS20">
            <v>81.542783400587695</v>
          </cell>
          <cell r="AT20">
            <v>0</v>
          </cell>
          <cell r="AU20">
            <v>81.542783400587695</v>
          </cell>
          <cell r="AV20">
            <v>81.542783400587695</v>
          </cell>
          <cell r="AW20">
            <v>81.542783400587695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400587695</v>
          </cell>
          <cell r="BJ20">
            <v>81.542783400587695</v>
          </cell>
          <cell r="BK20">
            <v>81.542783400587695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4334492794</v>
          </cell>
          <cell r="BS20">
            <v>0</v>
          </cell>
          <cell r="BT20">
            <v>0</v>
          </cell>
          <cell r="BU20">
            <v>81.542784334492794</v>
          </cell>
          <cell r="BV20">
            <v>81.542784334492794</v>
          </cell>
          <cell r="BW20">
            <v>81.542784334492794</v>
          </cell>
          <cell r="BX20">
            <v>81.542784334492794</v>
          </cell>
          <cell r="BY20">
            <v>0</v>
          </cell>
          <cell r="BZ20">
            <v>81.542783400587695</v>
          </cell>
          <cell r="CA20">
            <v>81.542783400587695</v>
          </cell>
          <cell r="CB20">
            <v>81.542783400587695</v>
          </cell>
          <cell r="CC20">
            <v>81.542783400587695</v>
          </cell>
          <cell r="CD20">
            <v>81.542784334492794</v>
          </cell>
          <cell r="CE20">
            <v>0</v>
          </cell>
          <cell r="CF20">
            <v>81.542784334492794</v>
          </cell>
          <cell r="CG20">
            <v>81.542783400587695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6505965</v>
          </cell>
          <cell r="CQ20">
            <v>80.987069444057994</v>
          </cell>
          <cell r="CR20">
            <v>64.104249092935703</v>
          </cell>
          <cell r="CS20">
            <v>80.987069444057994</v>
          </cell>
          <cell r="CT20">
            <v>80.987069444057994</v>
          </cell>
          <cell r="CU20">
            <v>80.987069444057994</v>
          </cell>
          <cell r="CV20">
            <v>62.6277224471132</v>
          </cell>
          <cell r="CW20">
            <v>65.531820548385099</v>
          </cell>
          <cell r="CX20">
            <v>62.6277224471132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649601</v>
          </cell>
          <cell r="J21">
            <v>18.920000000000002</v>
          </cell>
          <cell r="K21">
            <v>18.625578695341598</v>
          </cell>
          <cell r="L21">
            <v>18.906223134649601</v>
          </cell>
          <cell r="M21">
            <v>18.906223134649601</v>
          </cell>
          <cell r="N21">
            <v>18.625578695341598</v>
          </cell>
          <cell r="O21">
            <v>18.906223134649601</v>
          </cell>
          <cell r="P21">
            <v>18.906223134649601</v>
          </cell>
          <cell r="Q21">
            <v>0</v>
          </cell>
          <cell r="R21">
            <v>18.9062231346496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6496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6911649898</v>
          </cell>
          <cell r="CQ21">
            <v>0</v>
          </cell>
          <cell r="CR21">
            <v>17.129928225718899</v>
          </cell>
          <cell r="CS21">
            <v>0</v>
          </cell>
          <cell r="CT21">
            <v>0</v>
          </cell>
          <cell r="CU21">
            <v>0</v>
          </cell>
          <cell r="CV21">
            <v>18.6280662626124</v>
          </cell>
          <cell r="CW21">
            <v>15.774850076981</v>
          </cell>
          <cell r="CX21">
            <v>18.6280662626124</v>
          </cell>
        </row>
        <row r="22">
          <cell r="A22" t="str">
            <v xml:space="preserve"> 4 Fe    wt.%         </v>
          </cell>
          <cell r="B22">
            <v>9.9999999884866797E-2</v>
          </cell>
          <cell r="C22">
            <v>0</v>
          </cell>
          <cell r="D22">
            <v>9.9999999884866797E-2</v>
          </cell>
          <cell r="E22">
            <v>9.9999999884866797E-2</v>
          </cell>
          <cell r="F22">
            <v>9.9999999884866797E-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9.9999999884866797E-2</v>
          </cell>
          <cell r="T22">
            <v>9.9999999884866797E-2</v>
          </cell>
          <cell r="U22">
            <v>9.9999999884866797E-2</v>
          </cell>
          <cell r="V22">
            <v>0</v>
          </cell>
          <cell r="W22">
            <v>0</v>
          </cell>
          <cell r="X22">
            <v>0</v>
          </cell>
          <cell r="Y22">
            <v>9.9999999884866797E-2</v>
          </cell>
          <cell r="Z22">
            <v>0</v>
          </cell>
          <cell r="AA22">
            <v>9.9999999884866797E-2</v>
          </cell>
          <cell r="AB22">
            <v>9.9999999884866797E-2</v>
          </cell>
          <cell r="AC22">
            <v>0</v>
          </cell>
          <cell r="AD22">
            <v>0</v>
          </cell>
          <cell r="AE22">
            <v>0</v>
          </cell>
          <cell r="AF22">
            <v>9.9999999884866797E-2</v>
          </cell>
          <cell r="AG22">
            <v>9.9999999884866797E-2</v>
          </cell>
          <cell r="AH22">
            <v>0</v>
          </cell>
          <cell r="AI22">
            <v>0</v>
          </cell>
          <cell r="AJ22">
            <v>0</v>
          </cell>
          <cell r="AK22">
            <v>9.9999999884866797E-2</v>
          </cell>
          <cell r="AL22">
            <v>0</v>
          </cell>
          <cell r="AM22">
            <v>0</v>
          </cell>
          <cell r="AN22">
            <v>9.9999999884866797E-2</v>
          </cell>
          <cell r="AO22">
            <v>9.9999999884866797E-2</v>
          </cell>
          <cell r="AP22">
            <v>9.9999999884866797E-2</v>
          </cell>
          <cell r="AQ22">
            <v>0</v>
          </cell>
          <cell r="AR22">
            <v>9.9999999884866797E-2</v>
          </cell>
          <cell r="AS22">
            <v>9.9999999884866797E-2</v>
          </cell>
          <cell r="AT22">
            <v>0</v>
          </cell>
          <cell r="AU22">
            <v>9.9999999884866797E-2</v>
          </cell>
          <cell r="AV22">
            <v>9.9999999884866797E-2</v>
          </cell>
          <cell r="AW22">
            <v>9.9999999884866797E-2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9.9999999884866797E-2</v>
          </cell>
          <cell r="BJ22">
            <v>9.9999999884866797E-2</v>
          </cell>
          <cell r="BK22">
            <v>9.9999999884866797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9.9999986073179795E-2</v>
          </cell>
          <cell r="BS22">
            <v>0</v>
          </cell>
          <cell r="BT22">
            <v>0</v>
          </cell>
          <cell r="BU22">
            <v>9.9999986073179795E-2</v>
          </cell>
          <cell r="BV22">
            <v>9.9999986073179795E-2</v>
          </cell>
          <cell r="BW22">
            <v>9.9999986073179795E-2</v>
          </cell>
          <cell r="BX22">
            <v>9.9999986073179795E-2</v>
          </cell>
          <cell r="BY22">
            <v>0</v>
          </cell>
          <cell r="BZ22">
            <v>9.9999999884866797E-2</v>
          </cell>
          <cell r="CA22">
            <v>9.9999999884866797E-2</v>
          </cell>
          <cell r="CB22">
            <v>9.9999999884866797E-2</v>
          </cell>
          <cell r="CC22">
            <v>9.9999999884866797E-2</v>
          </cell>
          <cell r="CD22">
            <v>9.9999986073179795E-2</v>
          </cell>
          <cell r="CE22">
            <v>0</v>
          </cell>
          <cell r="CF22">
            <v>9.9999986073179795E-2</v>
          </cell>
          <cell r="CG22">
            <v>9.9999999884866797E-2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28321335997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8707012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0969136897</v>
          </cell>
          <cell r="C23">
            <v>0</v>
          </cell>
          <cell r="D23">
            <v>5.8136960969136897</v>
          </cell>
          <cell r="E23">
            <v>5.8136960969136897</v>
          </cell>
          <cell r="F23">
            <v>5.8136960969136897</v>
          </cell>
          <cell r="G23">
            <v>0</v>
          </cell>
          <cell r="H23">
            <v>0</v>
          </cell>
          <cell r="I23">
            <v>7.6744344580133799</v>
          </cell>
          <cell r="J23">
            <v>7.68</v>
          </cell>
          <cell r="K23">
            <v>7.56106045234836</v>
          </cell>
          <cell r="L23">
            <v>7.6744344580133799</v>
          </cell>
          <cell r="M23">
            <v>7.6744344580133799</v>
          </cell>
          <cell r="N23">
            <v>7.56106045234836</v>
          </cell>
          <cell r="O23">
            <v>7.6744344580133799</v>
          </cell>
          <cell r="P23">
            <v>7.6744344580133799</v>
          </cell>
          <cell r="Q23">
            <v>0</v>
          </cell>
          <cell r="R23">
            <v>7.6744344580133799</v>
          </cell>
          <cell r="S23">
            <v>5.8136960969136897</v>
          </cell>
          <cell r="T23">
            <v>5.8136960969136897</v>
          </cell>
          <cell r="U23">
            <v>5.8136960969136897</v>
          </cell>
          <cell r="V23">
            <v>0</v>
          </cell>
          <cell r="W23">
            <v>0</v>
          </cell>
          <cell r="X23">
            <v>7.6744344580133799</v>
          </cell>
          <cell r="Y23">
            <v>5.8136960969136897</v>
          </cell>
          <cell r="Z23">
            <v>0</v>
          </cell>
          <cell r="AA23">
            <v>5.8136960969136897</v>
          </cell>
          <cell r="AB23">
            <v>5.8136960969136897</v>
          </cell>
          <cell r="AC23">
            <v>0</v>
          </cell>
          <cell r="AD23">
            <v>0</v>
          </cell>
          <cell r="AE23">
            <v>0</v>
          </cell>
          <cell r="AF23">
            <v>5.8136960969136897</v>
          </cell>
          <cell r="AG23">
            <v>5.8136960969136897</v>
          </cell>
          <cell r="AH23">
            <v>0</v>
          </cell>
          <cell r="AI23">
            <v>0</v>
          </cell>
          <cell r="AJ23">
            <v>0</v>
          </cell>
          <cell r="AK23">
            <v>5.8136960969136897</v>
          </cell>
          <cell r="AL23">
            <v>0</v>
          </cell>
          <cell r="AM23">
            <v>0</v>
          </cell>
          <cell r="AN23">
            <v>5.8136960969136897</v>
          </cell>
          <cell r="AO23">
            <v>5.8136960969136897</v>
          </cell>
          <cell r="AP23">
            <v>5.8136960969136897</v>
          </cell>
          <cell r="AQ23">
            <v>0</v>
          </cell>
          <cell r="AR23">
            <v>5.8136960969136897</v>
          </cell>
          <cell r="AS23">
            <v>5.8136960969136897</v>
          </cell>
          <cell r="AT23">
            <v>0</v>
          </cell>
          <cell r="AU23">
            <v>5.8136960969136897</v>
          </cell>
          <cell r="AV23">
            <v>5.8136960969136897</v>
          </cell>
          <cell r="AW23">
            <v>5.8136960969136897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0969136897</v>
          </cell>
          <cell r="BJ23">
            <v>5.8136960969136897</v>
          </cell>
          <cell r="BK23">
            <v>5.8136960969136897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52939441802</v>
          </cell>
          <cell r="BS23">
            <v>0</v>
          </cell>
          <cell r="BT23">
            <v>0</v>
          </cell>
          <cell r="BU23">
            <v>5.8136952939441802</v>
          </cell>
          <cell r="BV23">
            <v>5.8136952939441802</v>
          </cell>
          <cell r="BW23">
            <v>5.8136952939441802</v>
          </cell>
          <cell r="BX23">
            <v>5.8136952939441802</v>
          </cell>
          <cell r="BY23">
            <v>0</v>
          </cell>
          <cell r="BZ23">
            <v>5.8136960969136897</v>
          </cell>
          <cell r="CA23">
            <v>5.8136960969136897</v>
          </cell>
          <cell r="CB23">
            <v>5.8136960969136897</v>
          </cell>
          <cell r="CC23">
            <v>5.8136960969136897</v>
          </cell>
          <cell r="CD23">
            <v>5.8136952939441802</v>
          </cell>
          <cell r="CE23">
            <v>0</v>
          </cell>
          <cell r="CF23">
            <v>5.8136952939441802</v>
          </cell>
          <cell r="CG23">
            <v>5.813696096913689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11996808</v>
          </cell>
          <cell r="CQ23">
            <v>3.67479459559013E-2</v>
          </cell>
          <cell r="CR23">
            <v>6.9568514923063196</v>
          </cell>
          <cell r="CS23">
            <v>3.67479459559013E-2</v>
          </cell>
          <cell r="CT23">
            <v>3.67479459559013E-2</v>
          </cell>
          <cell r="CU23">
            <v>3.67479459559013E-2</v>
          </cell>
          <cell r="CV23">
            <v>7.5620653732602099</v>
          </cell>
          <cell r="CW23">
            <v>7.3662467290407196</v>
          </cell>
          <cell r="CX23">
            <v>7.5620653732602099</v>
          </cell>
        </row>
        <row r="24">
          <cell r="A24" t="str">
            <v xml:space="preserve"> 6 Fe2O3 wt.%         </v>
          </cell>
          <cell r="B24">
            <v>1.7445609504565001</v>
          </cell>
          <cell r="C24">
            <v>0</v>
          </cell>
          <cell r="D24">
            <v>1.7445609504565001</v>
          </cell>
          <cell r="E24">
            <v>1.7445609504565001</v>
          </cell>
          <cell r="F24">
            <v>1.7445609504565001</v>
          </cell>
          <cell r="G24">
            <v>0</v>
          </cell>
          <cell r="H24">
            <v>0</v>
          </cell>
          <cell r="I24">
            <v>6.0079495941135503E-3</v>
          </cell>
          <cell r="J24">
            <v>0</v>
          </cell>
          <cell r="K24">
            <v>0.12839410978499999</v>
          </cell>
          <cell r="L24">
            <v>6.0079495941135503E-3</v>
          </cell>
          <cell r="M24">
            <v>6.0079495941135503E-3</v>
          </cell>
          <cell r="N24">
            <v>0.12839410978499999</v>
          </cell>
          <cell r="O24">
            <v>6.0079495941135503E-3</v>
          </cell>
          <cell r="P24">
            <v>6.0079495941135503E-3</v>
          </cell>
          <cell r="Q24">
            <v>0</v>
          </cell>
          <cell r="R24">
            <v>6.0079495941135503E-3</v>
          </cell>
          <cell r="S24">
            <v>1.7445609504565001</v>
          </cell>
          <cell r="T24">
            <v>1.7445609504565001</v>
          </cell>
          <cell r="U24">
            <v>1.7445609504565001</v>
          </cell>
          <cell r="V24">
            <v>0</v>
          </cell>
          <cell r="W24">
            <v>0</v>
          </cell>
          <cell r="X24">
            <v>6.0079495941135503E-3</v>
          </cell>
          <cell r="Y24">
            <v>1.7445609504565001</v>
          </cell>
          <cell r="Z24">
            <v>0</v>
          </cell>
          <cell r="AA24">
            <v>1.7445609504565001</v>
          </cell>
          <cell r="AB24">
            <v>1.7445609504565001</v>
          </cell>
          <cell r="AC24">
            <v>0</v>
          </cell>
          <cell r="AD24">
            <v>0</v>
          </cell>
          <cell r="AE24">
            <v>0</v>
          </cell>
          <cell r="AF24">
            <v>1.7445609504565001</v>
          </cell>
          <cell r="AG24">
            <v>1.7445609504565001</v>
          </cell>
          <cell r="AH24">
            <v>0</v>
          </cell>
          <cell r="AI24">
            <v>0</v>
          </cell>
          <cell r="AJ24">
            <v>0</v>
          </cell>
          <cell r="AK24">
            <v>1.7445609504565001</v>
          </cell>
          <cell r="AL24">
            <v>0</v>
          </cell>
          <cell r="AM24">
            <v>0</v>
          </cell>
          <cell r="AN24">
            <v>1.7445609504565001</v>
          </cell>
          <cell r="AO24">
            <v>1.7445609504565001</v>
          </cell>
          <cell r="AP24">
            <v>1.7445609504565001</v>
          </cell>
          <cell r="AQ24">
            <v>0</v>
          </cell>
          <cell r="AR24">
            <v>1.7445609504565001</v>
          </cell>
          <cell r="AS24">
            <v>1.7445609504565001</v>
          </cell>
          <cell r="AT24">
            <v>0</v>
          </cell>
          <cell r="AU24">
            <v>1.7445609504565001</v>
          </cell>
          <cell r="AV24">
            <v>1.7445609504565001</v>
          </cell>
          <cell r="AW24">
            <v>1.74456095045650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04565001</v>
          </cell>
          <cell r="BJ24">
            <v>1.7445609504565001</v>
          </cell>
          <cell r="BK24">
            <v>1.74456095045650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70778371</v>
          </cell>
          <cell r="BS24">
            <v>0</v>
          </cell>
          <cell r="BT24">
            <v>0</v>
          </cell>
          <cell r="BU24">
            <v>1.74456070778371</v>
          </cell>
          <cell r="BV24">
            <v>1.74456070778371</v>
          </cell>
          <cell r="BW24">
            <v>1.74456070778371</v>
          </cell>
          <cell r="BX24">
            <v>1.74456070778371</v>
          </cell>
          <cell r="BY24">
            <v>0</v>
          </cell>
          <cell r="BZ24">
            <v>1.7445609504565001</v>
          </cell>
          <cell r="CA24">
            <v>1.7445609504565001</v>
          </cell>
          <cell r="CB24">
            <v>1.7445609504565001</v>
          </cell>
          <cell r="CC24">
            <v>1.7445609504565001</v>
          </cell>
          <cell r="CD24">
            <v>1.74456070778371</v>
          </cell>
          <cell r="CE24">
            <v>0</v>
          </cell>
          <cell r="CF24">
            <v>1.74456070778371</v>
          </cell>
          <cell r="CG24">
            <v>1.74456095045650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2254703601</v>
          </cell>
          <cell r="CQ24">
            <v>8.2508179522985703</v>
          </cell>
          <cell r="CR24">
            <v>0.78063193219164095</v>
          </cell>
          <cell r="CS24">
            <v>8.2508179522985703</v>
          </cell>
          <cell r="CT24">
            <v>8.2508179522985703</v>
          </cell>
          <cell r="CU24">
            <v>8.2508179522985703</v>
          </cell>
          <cell r="CV24">
            <v>0.127309307223989</v>
          </cell>
          <cell r="CW24">
            <v>0.29395853535928601</v>
          </cell>
          <cell r="CX24">
            <v>0.127309307223989</v>
          </cell>
        </row>
        <row r="25">
          <cell r="A25" t="str">
            <v xml:space="preserve">14 Al2O3 wt.%         </v>
          </cell>
          <cell r="B25">
            <v>2.3768816836753199</v>
          </cell>
          <cell r="C25">
            <v>0</v>
          </cell>
          <cell r="D25">
            <v>2.3768816836753199</v>
          </cell>
          <cell r="E25">
            <v>2.3768816836753199</v>
          </cell>
          <cell r="F25">
            <v>2.3768816836753199</v>
          </cell>
          <cell r="G25">
            <v>0</v>
          </cell>
          <cell r="H25">
            <v>0</v>
          </cell>
          <cell r="I25">
            <v>2.42994952602271</v>
          </cell>
          <cell r="J25">
            <v>2.4300000000000002</v>
          </cell>
          <cell r="K25">
            <v>2.4289213355881301</v>
          </cell>
          <cell r="L25">
            <v>2.42994952602271</v>
          </cell>
          <cell r="M25">
            <v>2.42994952602271</v>
          </cell>
          <cell r="N25">
            <v>2.4289213355881301</v>
          </cell>
          <cell r="O25">
            <v>2.42994952602271</v>
          </cell>
          <cell r="P25">
            <v>2.42994952602271</v>
          </cell>
          <cell r="Q25">
            <v>0</v>
          </cell>
          <cell r="R25">
            <v>2.42994952602271</v>
          </cell>
          <cell r="S25">
            <v>2.3768816836753199</v>
          </cell>
          <cell r="T25">
            <v>2.3768816836753199</v>
          </cell>
          <cell r="U25">
            <v>2.3768816836753199</v>
          </cell>
          <cell r="V25">
            <v>0</v>
          </cell>
          <cell r="W25">
            <v>0</v>
          </cell>
          <cell r="X25">
            <v>2.42994952602271</v>
          </cell>
          <cell r="Y25">
            <v>2.3768816836753199</v>
          </cell>
          <cell r="Z25">
            <v>0</v>
          </cell>
          <cell r="AA25">
            <v>2.3768816836753199</v>
          </cell>
          <cell r="AB25">
            <v>2.3768816836753199</v>
          </cell>
          <cell r="AC25">
            <v>0</v>
          </cell>
          <cell r="AD25">
            <v>0</v>
          </cell>
          <cell r="AE25">
            <v>0</v>
          </cell>
          <cell r="AF25">
            <v>2.3768816836753199</v>
          </cell>
          <cell r="AG25">
            <v>2.3768816836753199</v>
          </cell>
          <cell r="AH25">
            <v>0</v>
          </cell>
          <cell r="AI25">
            <v>0</v>
          </cell>
          <cell r="AJ25">
            <v>0</v>
          </cell>
          <cell r="AK25">
            <v>2.3768816836753199</v>
          </cell>
          <cell r="AL25">
            <v>0</v>
          </cell>
          <cell r="AM25">
            <v>0</v>
          </cell>
          <cell r="AN25">
            <v>2.3768816836753199</v>
          </cell>
          <cell r="AO25">
            <v>2.3768816836753199</v>
          </cell>
          <cell r="AP25">
            <v>2.3768816836753199</v>
          </cell>
          <cell r="AQ25">
            <v>0</v>
          </cell>
          <cell r="AR25">
            <v>2.3768816836753199</v>
          </cell>
          <cell r="AS25">
            <v>2.3768816836753199</v>
          </cell>
          <cell r="AT25">
            <v>0</v>
          </cell>
          <cell r="AU25">
            <v>2.3768816836753199</v>
          </cell>
          <cell r="AV25">
            <v>2.3768816836753199</v>
          </cell>
          <cell r="AW25">
            <v>2.3768816836753199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6753199</v>
          </cell>
          <cell r="BJ25">
            <v>2.3768816836753199</v>
          </cell>
          <cell r="BK25">
            <v>2.3768816836753199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7113374801</v>
          </cell>
          <cell r="BS25">
            <v>0</v>
          </cell>
          <cell r="BT25">
            <v>0</v>
          </cell>
          <cell r="BU25">
            <v>2.3768817113374801</v>
          </cell>
          <cell r="BV25">
            <v>2.3768817113374801</v>
          </cell>
          <cell r="BW25">
            <v>2.3768817113374801</v>
          </cell>
          <cell r="BX25">
            <v>2.3768817113374801</v>
          </cell>
          <cell r="BY25">
            <v>0</v>
          </cell>
          <cell r="BZ25">
            <v>2.3768816836753199</v>
          </cell>
          <cell r="CA25">
            <v>2.3768816836753199</v>
          </cell>
          <cell r="CB25">
            <v>2.3768816836753199</v>
          </cell>
          <cell r="CC25">
            <v>2.3768816836753199</v>
          </cell>
          <cell r="CD25">
            <v>2.3768817113374801</v>
          </cell>
          <cell r="CE25">
            <v>0</v>
          </cell>
          <cell r="CF25">
            <v>2.3768817113374801</v>
          </cell>
          <cell r="CG25">
            <v>2.376881683675319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589237599</v>
          </cell>
          <cell r="CQ25">
            <v>2.3606832382758101</v>
          </cell>
          <cell r="CR25">
            <v>2.42344175612403</v>
          </cell>
          <cell r="CS25">
            <v>2.3606832382758101</v>
          </cell>
          <cell r="CT25">
            <v>2.3606832382758101</v>
          </cell>
          <cell r="CU25">
            <v>2.3606832382758101</v>
          </cell>
          <cell r="CV25">
            <v>2.4289304492298598</v>
          </cell>
          <cell r="CW25">
            <v>2.42116008084523</v>
          </cell>
          <cell r="CX25">
            <v>2.4289304492298598</v>
          </cell>
        </row>
        <row r="26">
          <cell r="A26" t="str">
            <v xml:space="preserve">15 CaO   wt.%         </v>
          </cell>
          <cell r="B26">
            <v>0.31300499538111198</v>
          </cell>
          <cell r="C26">
            <v>0</v>
          </cell>
          <cell r="D26">
            <v>0.31300499538111198</v>
          </cell>
          <cell r="E26">
            <v>0.31300499538111198</v>
          </cell>
          <cell r="F26">
            <v>0.31300499538111198</v>
          </cell>
          <cell r="G26">
            <v>0</v>
          </cell>
          <cell r="H26">
            <v>0</v>
          </cell>
          <cell r="I26">
            <v>0.31999335322109801</v>
          </cell>
          <cell r="J26">
            <v>0.32</v>
          </cell>
          <cell r="K26">
            <v>0.31985795365769598</v>
          </cell>
          <cell r="L26">
            <v>0.31999335322109801</v>
          </cell>
          <cell r="M26">
            <v>0.31999335322109801</v>
          </cell>
          <cell r="N26">
            <v>0.31985795365769598</v>
          </cell>
          <cell r="O26">
            <v>0.31999335322109801</v>
          </cell>
          <cell r="P26">
            <v>0.31999335322109801</v>
          </cell>
          <cell r="Q26">
            <v>0</v>
          </cell>
          <cell r="R26">
            <v>0.31999335322109801</v>
          </cell>
          <cell r="S26">
            <v>0.31300499538111198</v>
          </cell>
          <cell r="T26">
            <v>0.31300499538111198</v>
          </cell>
          <cell r="U26">
            <v>0.31300499538111198</v>
          </cell>
          <cell r="V26">
            <v>0</v>
          </cell>
          <cell r="W26">
            <v>0</v>
          </cell>
          <cell r="X26">
            <v>0.31999335322109801</v>
          </cell>
          <cell r="Y26">
            <v>0.31300499538111198</v>
          </cell>
          <cell r="Z26">
            <v>0</v>
          </cell>
          <cell r="AA26">
            <v>0.31300499538111198</v>
          </cell>
          <cell r="AB26">
            <v>0.31300499538111198</v>
          </cell>
          <cell r="AC26">
            <v>0</v>
          </cell>
          <cell r="AD26">
            <v>0</v>
          </cell>
          <cell r="AE26">
            <v>0</v>
          </cell>
          <cell r="AF26">
            <v>0.31300499538111198</v>
          </cell>
          <cell r="AG26">
            <v>0.31300499538111198</v>
          </cell>
          <cell r="AH26">
            <v>0</v>
          </cell>
          <cell r="AI26">
            <v>0</v>
          </cell>
          <cell r="AJ26">
            <v>0</v>
          </cell>
          <cell r="AK26">
            <v>0.31300499538111198</v>
          </cell>
          <cell r="AL26">
            <v>0</v>
          </cell>
          <cell r="AM26">
            <v>0</v>
          </cell>
          <cell r="AN26">
            <v>0.31300499538111198</v>
          </cell>
          <cell r="AO26">
            <v>0.31300499538111198</v>
          </cell>
          <cell r="AP26">
            <v>0.31300499538111198</v>
          </cell>
          <cell r="AQ26">
            <v>0</v>
          </cell>
          <cell r="AR26">
            <v>0.31300499538111198</v>
          </cell>
          <cell r="AS26">
            <v>0.31300499538111198</v>
          </cell>
          <cell r="AT26">
            <v>0</v>
          </cell>
          <cell r="AU26">
            <v>0.31300499538111198</v>
          </cell>
          <cell r="AV26">
            <v>0.31300499538111198</v>
          </cell>
          <cell r="AW26">
            <v>0.31300499538111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8111198</v>
          </cell>
          <cell r="BJ26">
            <v>0.31300499538111198</v>
          </cell>
          <cell r="BK26">
            <v>0.31300499538111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902386603</v>
          </cell>
          <cell r="BS26">
            <v>0</v>
          </cell>
          <cell r="BT26">
            <v>0</v>
          </cell>
          <cell r="BU26">
            <v>0.31300499902386603</v>
          </cell>
          <cell r="BV26">
            <v>0.31300499902386603</v>
          </cell>
          <cell r="BW26">
            <v>0.31300499902386603</v>
          </cell>
          <cell r="BX26">
            <v>0.31300499902386603</v>
          </cell>
          <cell r="BY26">
            <v>0</v>
          </cell>
          <cell r="BZ26">
            <v>0.31300499538111198</v>
          </cell>
          <cell r="CA26">
            <v>0.31300499538111198</v>
          </cell>
          <cell r="CB26">
            <v>0.31300499538111198</v>
          </cell>
          <cell r="CC26">
            <v>0.31300499538111198</v>
          </cell>
          <cell r="CD26">
            <v>0.31300499902386603</v>
          </cell>
          <cell r="CE26">
            <v>0</v>
          </cell>
          <cell r="CF26">
            <v>0.31300499902386603</v>
          </cell>
          <cell r="CG26">
            <v>0.31300499538111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520806697</v>
          </cell>
          <cell r="CQ26">
            <v>0.310871866768831</v>
          </cell>
          <cell r="CR26">
            <v>0.31913636294637499</v>
          </cell>
          <cell r="CS26">
            <v>0.310871866768831</v>
          </cell>
          <cell r="CT26">
            <v>0.310871866768831</v>
          </cell>
          <cell r="CU26">
            <v>0.310871866768831</v>
          </cell>
          <cell r="CV26">
            <v>0.31985915380804703</v>
          </cell>
          <cell r="CW26">
            <v>0.318835895419948</v>
          </cell>
          <cell r="CX26">
            <v>0.31985915380804703</v>
          </cell>
        </row>
        <row r="27">
          <cell r="A27" t="str">
            <v xml:space="preserve">16 MgO   wt.%         </v>
          </cell>
          <cell r="B27">
            <v>5.24283367263362</v>
          </cell>
          <cell r="C27">
            <v>0</v>
          </cell>
          <cell r="D27">
            <v>5.24283367263362</v>
          </cell>
          <cell r="E27">
            <v>5.24283367263362</v>
          </cell>
          <cell r="F27">
            <v>5.24283367263362</v>
          </cell>
          <cell r="G27">
            <v>0</v>
          </cell>
          <cell r="H27">
            <v>0</v>
          </cell>
          <cell r="I27">
            <v>5.35988866645339</v>
          </cell>
          <cell r="J27">
            <v>5.36</v>
          </cell>
          <cell r="K27">
            <v>5.3576207237664102</v>
          </cell>
          <cell r="L27">
            <v>5.35988866645339</v>
          </cell>
          <cell r="M27">
            <v>5.35988866645339</v>
          </cell>
          <cell r="N27">
            <v>5.3576207237664102</v>
          </cell>
          <cell r="O27">
            <v>5.35988866645339</v>
          </cell>
          <cell r="P27">
            <v>5.35988866645339</v>
          </cell>
          <cell r="Q27">
            <v>0</v>
          </cell>
          <cell r="R27">
            <v>5.35988866645339</v>
          </cell>
          <cell r="S27">
            <v>5.24283367263362</v>
          </cell>
          <cell r="T27">
            <v>5.24283367263362</v>
          </cell>
          <cell r="U27">
            <v>5.24283367263362</v>
          </cell>
          <cell r="V27">
            <v>0</v>
          </cell>
          <cell r="W27">
            <v>0</v>
          </cell>
          <cell r="X27">
            <v>5.35988866645339</v>
          </cell>
          <cell r="Y27">
            <v>5.24283367263362</v>
          </cell>
          <cell r="Z27">
            <v>0</v>
          </cell>
          <cell r="AA27">
            <v>5.24283367263362</v>
          </cell>
          <cell r="AB27">
            <v>5.24283367263362</v>
          </cell>
          <cell r="AC27">
            <v>0</v>
          </cell>
          <cell r="AD27">
            <v>0</v>
          </cell>
          <cell r="AE27">
            <v>0</v>
          </cell>
          <cell r="AF27">
            <v>5.24283367263362</v>
          </cell>
          <cell r="AG27">
            <v>5.24283367263362</v>
          </cell>
          <cell r="AH27">
            <v>0</v>
          </cell>
          <cell r="AI27">
            <v>0</v>
          </cell>
          <cell r="AJ27">
            <v>0</v>
          </cell>
          <cell r="AK27">
            <v>5.24283367263362</v>
          </cell>
          <cell r="AL27">
            <v>0</v>
          </cell>
          <cell r="AM27">
            <v>0</v>
          </cell>
          <cell r="AN27">
            <v>5.24283367263362</v>
          </cell>
          <cell r="AO27">
            <v>5.24283367263362</v>
          </cell>
          <cell r="AP27">
            <v>5.24283367263362</v>
          </cell>
          <cell r="AQ27">
            <v>0</v>
          </cell>
          <cell r="AR27">
            <v>5.24283367263362</v>
          </cell>
          <cell r="AS27">
            <v>5.24283367263362</v>
          </cell>
          <cell r="AT27">
            <v>0</v>
          </cell>
          <cell r="AU27">
            <v>5.24283367263362</v>
          </cell>
          <cell r="AV27">
            <v>5.24283367263362</v>
          </cell>
          <cell r="AW27">
            <v>5.24283367263362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263362</v>
          </cell>
          <cell r="BJ27">
            <v>5.24283367263362</v>
          </cell>
          <cell r="BK27">
            <v>5.24283367263362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7336497499</v>
          </cell>
          <cell r="BS27">
            <v>0</v>
          </cell>
          <cell r="BT27">
            <v>0</v>
          </cell>
          <cell r="BU27">
            <v>5.2428337336497499</v>
          </cell>
          <cell r="BV27">
            <v>5.2428337336497499</v>
          </cell>
          <cell r="BW27">
            <v>5.2428337336497499</v>
          </cell>
          <cell r="BX27">
            <v>5.2428337336497499</v>
          </cell>
          <cell r="BY27">
            <v>0</v>
          </cell>
          <cell r="BZ27">
            <v>5.24283367263362</v>
          </cell>
          <cell r="CA27">
            <v>5.24283367263362</v>
          </cell>
          <cell r="CB27">
            <v>5.24283367263362</v>
          </cell>
          <cell r="CC27">
            <v>5.24283367263362</v>
          </cell>
          <cell r="CD27">
            <v>5.2428337336497499</v>
          </cell>
          <cell r="CE27">
            <v>0</v>
          </cell>
          <cell r="CF27">
            <v>5.2428337336497499</v>
          </cell>
          <cell r="CG27">
            <v>5.24283367263362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822351202</v>
          </cell>
          <cell r="CQ27">
            <v>5.2071037683779204</v>
          </cell>
          <cell r="CR27">
            <v>5.34553407935178</v>
          </cell>
          <cell r="CS27">
            <v>5.2071037683779204</v>
          </cell>
          <cell r="CT27">
            <v>5.2071037683779204</v>
          </cell>
          <cell r="CU27">
            <v>5.2071037683779204</v>
          </cell>
          <cell r="CV27">
            <v>5.3576408262847899</v>
          </cell>
          <cell r="CW27">
            <v>5.3405012482841299</v>
          </cell>
          <cell r="CX27">
            <v>5.3576408262847899</v>
          </cell>
        </row>
        <row r="28">
          <cell r="A28" t="str">
            <v xml:space="preserve">17 MnO   wt.%         </v>
          </cell>
          <cell r="B28">
            <v>0.234753746535834</v>
          </cell>
          <cell r="C28">
            <v>0</v>
          </cell>
          <cell r="D28">
            <v>0.234753746535834</v>
          </cell>
          <cell r="E28">
            <v>0.234753746535834</v>
          </cell>
          <cell r="F28">
            <v>0.234753746535834</v>
          </cell>
          <cell r="G28">
            <v>0</v>
          </cell>
          <cell r="H28">
            <v>0</v>
          </cell>
          <cell r="I28">
            <v>0.23999501491582301</v>
          </cell>
          <cell r="J28">
            <v>0.24</v>
          </cell>
          <cell r="K28">
            <v>0.23989346524327201</v>
          </cell>
          <cell r="L28">
            <v>0.23999501491582301</v>
          </cell>
          <cell r="M28">
            <v>0.23999501491582301</v>
          </cell>
          <cell r="N28">
            <v>0.23989346524327201</v>
          </cell>
          <cell r="O28">
            <v>0.23999501491582301</v>
          </cell>
          <cell r="P28">
            <v>0.23999501491582301</v>
          </cell>
          <cell r="Q28">
            <v>0</v>
          </cell>
          <cell r="R28">
            <v>0.23999501491582301</v>
          </cell>
          <cell r="S28">
            <v>0.234753746535834</v>
          </cell>
          <cell r="T28">
            <v>0.234753746535834</v>
          </cell>
          <cell r="U28">
            <v>0.234753746535834</v>
          </cell>
          <cell r="V28">
            <v>0</v>
          </cell>
          <cell r="W28">
            <v>0</v>
          </cell>
          <cell r="X28">
            <v>0.23999501491582301</v>
          </cell>
          <cell r="Y28">
            <v>0.234753746535834</v>
          </cell>
          <cell r="Z28">
            <v>0</v>
          </cell>
          <cell r="AA28">
            <v>0.234753746535834</v>
          </cell>
          <cell r="AB28">
            <v>0.234753746535834</v>
          </cell>
          <cell r="AC28">
            <v>0</v>
          </cell>
          <cell r="AD28">
            <v>0</v>
          </cell>
          <cell r="AE28">
            <v>0</v>
          </cell>
          <cell r="AF28">
            <v>0.234753746535834</v>
          </cell>
          <cell r="AG28">
            <v>0.234753746535834</v>
          </cell>
          <cell r="AH28">
            <v>0</v>
          </cell>
          <cell r="AI28">
            <v>0</v>
          </cell>
          <cell r="AJ28">
            <v>0</v>
          </cell>
          <cell r="AK28">
            <v>0.234753746535834</v>
          </cell>
          <cell r="AL28">
            <v>0</v>
          </cell>
          <cell r="AM28">
            <v>0</v>
          </cell>
          <cell r="AN28">
            <v>0.234753746535834</v>
          </cell>
          <cell r="AO28">
            <v>0.234753746535834</v>
          </cell>
          <cell r="AP28">
            <v>0.234753746535834</v>
          </cell>
          <cell r="AQ28">
            <v>0</v>
          </cell>
          <cell r="AR28">
            <v>0.234753746535834</v>
          </cell>
          <cell r="AS28">
            <v>0.234753746535834</v>
          </cell>
          <cell r="AT28">
            <v>0</v>
          </cell>
          <cell r="AU28">
            <v>0.234753746535834</v>
          </cell>
          <cell r="AV28">
            <v>0.234753746535834</v>
          </cell>
          <cell r="AW28">
            <v>0.234753746535834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35834</v>
          </cell>
          <cell r="BJ28">
            <v>0.234753746535834</v>
          </cell>
          <cell r="BK28">
            <v>0.234753746535834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926789899</v>
          </cell>
          <cell r="BS28">
            <v>0</v>
          </cell>
          <cell r="BT28">
            <v>0</v>
          </cell>
          <cell r="BU28">
            <v>0.23475374926789899</v>
          </cell>
          <cell r="BV28">
            <v>0.23475374926789899</v>
          </cell>
          <cell r="BW28">
            <v>0.23475374926789899</v>
          </cell>
          <cell r="BX28">
            <v>0.23475374926789899</v>
          </cell>
          <cell r="BY28">
            <v>0</v>
          </cell>
          <cell r="BZ28">
            <v>0.234753746535834</v>
          </cell>
          <cell r="CA28">
            <v>0.234753746535834</v>
          </cell>
          <cell r="CB28">
            <v>0.234753746535834</v>
          </cell>
          <cell r="CC28">
            <v>0.234753746535834</v>
          </cell>
          <cell r="CD28">
            <v>0.23475374926789899</v>
          </cell>
          <cell r="CE28">
            <v>0</v>
          </cell>
          <cell r="CF28">
            <v>0.23475374926789899</v>
          </cell>
          <cell r="CG28">
            <v>0.234753746535834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890605001</v>
          </cell>
          <cell r="CQ28">
            <v>0.23315390007662301</v>
          </cell>
          <cell r="CR28">
            <v>0.239352272209781</v>
          </cell>
          <cell r="CS28">
            <v>0.23315390007662301</v>
          </cell>
          <cell r="CT28">
            <v>0.23315390007662301</v>
          </cell>
          <cell r="CU28">
            <v>0.23315390007662301</v>
          </cell>
          <cell r="CV28">
            <v>0.23989436535603501</v>
          </cell>
          <cell r="CW28">
            <v>0.23912692156496099</v>
          </cell>
          <cell r="CX28">
            <v>0.23989436535603501</v>
          </cell>
        </row>
        <row r="29">
          <cell r="A29" t="str">
            <v xml:space="preserve">18 Cr2O3 wt.%         </v>
          </cell>
          <cell r="B29">
            <v>0.17606530990187499</v>
          </cell>
          <cell r="C29">
            <v>0</v>
          </cell>
          <cell r="D29">
            <v>0.17606530990187499</v>
          </cell>
          <cell r="E29">
            <v>0.17606530990187499</v>
          </cell>
          <cell r="F29">
            <v>0.17606530990187499</v>
          </cell>
          <cell r="G29">
            <v>0</v>
          </cell>
          <cell r="H29">
            <v>0</v>
          </cell>
          <cell r="I29">
            <v>0.17999626118686701</v>
          </cell>
          <cell r="J29">
            <v>0.18</v>
          </cell>
          <cell r="K29">
            <v>0.179920098932454</v>
          </cell>
          <cell r="L29">
            <v>0.17999626118686801</v>
          </cell>
          <cell r="M29">
            <v>0.17999626118686801</v>
          </cell>
          <cell r="N29">
            <v>0.179920098932454</v>
          </cell>
          <cell r="O29">
            <v>0.17999626118686801</v>
          </cell>
          <cell r="P29">
            <v>0.17999626118686701</v>
          </cell>
          <cell r="Q29">
            <v>0</v>
          </cell>
          <cell r="R29">
            <v>0.17999626118686801</v>
          </cell>
          <cell r="S29">
            <v>0.17606530990187499</v>
          </cell>
          <cell r="T29">
            <v>0.17606530990187499</v>
          </cell>
          <cell r="U29">
            <v>0.17606530990187499</v>
          </cell>
          <cell r="V29">
            <v>0</v>
          </cell>
          <cell r="W29">
            <v>0</v>
          </cell>
          <cell r="X29">
            <v>0.17999626118686701</v>
          </cell>
          <cell r="Y29">
            <v>0.17606530990187499</v>
          </cell>
          <cell r="Z29">
            <v>0</v>
          </cell>
          <cell r="AA29">
            <v>0.17606530990187499</v>
          </cell>
          <cell r="AB29">
            <v>0.17606530990187499</v>
          </cell>
          <cell r="AC29">
            <v>0</v>
          </cell>
          <cell r="AD29">
            <v>0</v>
          </cell>
          <cell r="AE29">
            <v>0</v>
          </cell>
          <cell r="AF29">
            <v>0.17606530990187499</v>
          </cell>
          <cell r="AG29">
            <v>0.17606530990187499</v>
          </cell>
          <cell r="AH29">
            <v>0</v>
          </cell>
          <cell r="AI29">
            <v>0</v>
          </cell>
          <cell r="AJ29">
            <v>0</v>
          </cell>
          <cell r="AK29">
            <v>0.17606530990187499</v>
          </cell>
          <cell r="AL29">
            <v>0</v>
          </cell>
          <cell r="AM29">
            <v>0</v>
          </cell>
          <cell r="AN29">
            <v>0.17606530990187499</v>
          </cell>
          <cell r="AO29">
            <v>0.17606530990187499</v>
          </cell>
          <cell r="AP29">
            <v>0.17606530990187499</v>
          </cell>
          <cell r="AQ29">
            <v>0</v>
          </cell>
          <cell r="AR29">
            <v>0.17606530990187499</v>
          </cell>
          <cell r="AS29">
            <v>0.17606530990187499</v>
          </cell>
          <cell r="AT29">
            <v>0</v>
          </cell>
          <cell r="AU29">
            <v>0.17606530990187499</v>
          </cell>
          <cell r="AV29">
            <v>0.17606530990187499</v>
          </cell>
          <cell r="AW29">
            <v>0.176065309901874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90187499</v>
          </cell>
          <cell r="BJ29">
            <v>0.17606530990187499</v>
          </cell>
          <cell r="BK29">
            <v>0.176065309901874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1195092501</v>
          </cell>
          <cell r="BS29">
            <v>0</v>
          </cell>
          <cell r="BT29">
            <v>0</v>
          </cell>
          <cell r="BU29">
            <v>0.17606531195092501</v>
          </cell>
          <cell r="BV29">
            <v>0.17606531195092501</v>
          </cell>
          <cell r="BW29">
            <v>0.17606531195092501</v>
          </cell>
          <cell r="BX29">
            <v>0.17606531195092501</v>
          </cell>
          <cell r="BY29">
            <v>0</v>
          </cell>
          <cell r="BZ29">
            <v>0.17606530990187499</v>
          </cell>
          <cell r="CA29">
            <v>0.17606530990187499</v>
          </cell>
          <cell r="CB29">
            <v>0.17606530990187499</v>
          </cell>
          <cell r="CC29">
            <v>0.17606530990187499</v>
          </cell>
          <cell r="CD29">
            <v>0.17606531195092501</v>
          </cell>
          <cell r="CE29">
            <v>0</v>
          </cell>
          <cell r="CF29">
            <v>0.17606531195092501</v>
          </cell>
          <cell r="CG29">
            <v>0.176065309901874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917953801</v>
          </cell>
          <cell r="CQ29">
            <v>0.17486542505746799</v>
          </cell>
          <cell r="CR29">
            <v>0.17951420415733599</v>
          </cell>
          <cell r="CS29">
            <v>0.17486542505746799</v>
          </cell>
          <cell r="CT29">
            <v>0.17486542505746799</v>
          </cell>
          <cell r="CU29">
            <v>0.17486542505746799</v>
          </cell>
          <cell r="CV29">
            <v>0.179920774017027</v>
          </cell>
          <cell r="CW29">
            <v>0.179345191173721</v>
          </cell>
          <cell r="CX29">
            <v>0.179920774017027</v>
          </cell>
        </row>
        <row r="30">
          <cell r="A30" t="str">
            <v xml:space="preserve">19 V2O5  wt.%         </v>
          </cell>
          <cell r="B30">
            <v>0.61622858465656405</v>
          </cell>
          <cell r="C30">
            <v>0</v>
          </cell>
          <cell r="D30">
            <v>0.61622858465656405</v>
          </cell>
          <cell r="E30">
            <v>0.61622858465656405</v>
          </cell>
          <cell r="F30">
            <v>0.61622858465656405</v>
          </cell>
          <cell r="G30">
            <v>0</v>
          </cell>
          <cell r="H30">
            <v>0</v>
          </cell>
          <cell r="I30">
            <v>0.62998691415403596</v>
          </cell>
          <cell r="J30">
            <v>0.63</v>
          </cell>
          <cell r="K30">
            <v>0.62972034626358897</v>
          </cell>
          <cell r="L30">
            <v>0.62998691415403596</v>
          </cell>
          <cell r="M30">
            <v>0.62998691415403596</v>
          </cell>
          <cell r="N30">
            <v>0.62972034626358897</v>
          </cell>
          <cell r="O30">
            <v>0.62998691415403596</v>
          </cell>
          <cell r="P30">
            <v>0.62998691415403596</v>
          </cell>
          <cell r="Q30">
            <v>0</v>
          </cell>
          <cell r="R30">
            <v>0.62998691415403596</v>
          </cell>
          <cell r="S30">
            <v>0.61622858465656405</v>
          </cell>
          <cell r="T30">
            <v>0.61622858465656405</v>
          </cell>
          <cell r="U30">
            <v>0.61622858465656405</v>
          </cell>
          <cell r="V30">
            <v>0</v>
          </cell>
          <cell r="W30">
            <v>0</v>
          </cell>
          <cell r="X30">
            <v>0.62998691415403596</v>
          </cell>
          <cell r="Y30">
            <v>0.61622858465656405</v>
          </cell>
          <cell r="Z30">
            <v>0</v>
          </cell>
          <cell r="AA30">
            <v>0.61622858465656405</v>
          </cell>
          <cell r="AB30">
            <v>0.61622858465656405</v>
          </cell>
          <cell r="AC30">
            <v>0</v>
          </cell>
          <cell r="AD30">
            <v>0</v>
          </cell>
          <cell r="AE30">
            <v>0</v>
          </cell>
          <cell r="AF30">
            <v>0.61622858465656405</v>
          </cell>
          <cell r="AG30">
            <v>0.61622858465656405</v>
          </cell>
          <cell r="AH30">
            <v>0</v>
          </cell>
          <cell r="AI30">
            <v>0</v>
          </cell>
          <cell r="AJ30">
            <v>0</v>
          </cell>
          <cell r="AK30">
            <v>0.61622858465656405</v>
          </cell>
          <cell r="AL30">
            <v>0</v>
          </cell>
          <cell r="AM30">
            <v>0</v>
          </cell>
          <cell r="AN30">
            <v>0.61622858465656405</v>
          </cell>
          <cell r="AO30">
            <v>0.61622858465656405</v>
          </cell>
          <cell r="AP30">
            <v>0.61622858465656405</v>
          </cell>
          <cell r="AQ30">
            <v>0</v>
          </cell>
          <cell r="AR30">
            <v>0.61622858465656405</v>
          </cell>
          <cell r="AS30">
            <v>0.61622858465656405</v>
          </cell>
          <cell r="AT30">
            <v>0</v>
          </cell>
          <cell r="AU30">
            <v>0.61622858465656405</v>
          </cell>
          <cell r="AV30">
            <v>0.61622858465656405</v>
          </cell>
          <cell r="AW30">
            <v>0.61622858465656405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65656405</v>
          </cell>
          <cell r="BJ30">
            <v>0.61622858465656405</v>
          </cell>
          <cell r="BK30">
            <v>0.61622858465656405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9182823597</v>
          </cell>
          <cell r="BS30">
            <v>0</v>
          </cell>
          <cell r="BT30">
            <v>0</v>
          </cell>
          <cell r="BU30">
            <v>0.61622859182823597</v>
          </cell>
          <cell r="BV30">
            <v>0.61622859182823597</v>
          </cell>
          <cell r="BW30">
            <v>0.61622859182823597</v>
          </cell>
          <cell r="BX30">
            <v>0.61622859182823597</v>
          </cell>
          <cell r="BY30">
            <v>0</v>
          </cell>
          <cell r="BZ30">
            <v>0.61622858465656405</v>
          </cell>
          <cell r="CA30">
            <v>0.61622858465656405</v>
          </cell>
          <cell r="CB30">
            <v>0.61622858465656405</v>
          </cell>
          <cell r="CC30">
            <v>0.61622858465656405</v>
          </cell>
          <cell r="CD30">
            <v>0.61622859182823597</v>
          </cell>
          <cell r="CE30">
            <v>0</v>
          </cell>
          <cell r="CF30">
            <v>0.61622859182823597</v>
          </cell>
          <cell r="CG30">
            <v>0.61622858465656405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712838204</v>
          </cell>
          <cell r="CQ30">
            <v>0.61202898770113601</v>
          </cell>
          <cell r="CR30">
            <v>0.62829971455067501</v>
          </cell>
          <cell r="CS30">
            <v>0.61202898770113601</v>
          </cell>
          <cell r="CT30">
            <v>0.61202898770113601</v>
          </cell>
          <cell r="CU30">
            <v>0.61202898770113601</v>
          </cell>
          <cell r="CV30">
            <v>0.62972270905959304</v>
          </cell>
          <cell r="CW30">
            <v>0.62770816910802196</v>
          </cell>
          <cell r="CX30">
            <v>0.62972270905959304</v>
          </cell>
        </row>
        <row r="31">
          <cell r="A31" t="str">
            <v xml:space="preserve">20 C     wt.%         </v>
          </cell>
          <cell r="B31">
            <v>6.8469842739618203E-2</v>
          </cell>
          <cell r="C31">
            <v>0</v>
          </cell>
          <cell r="D31">
            <v>6.8469842739618203E-2</v>
          </cell>
          <cell r="E31">
            <v>6.8469842739618203E-2</v>
          </cell>
          <cell r="F31">
            <v>6.8469842739618203E-2</v>
          </cell>
          <cell r="G31">
            <v>0</v>
          </cell>
          <cell r="H31">
            <v>0</v>
          </cell>
          <cell r="I31">
            <v>6.9998546017115096E-2</v>
          </cell>
          <cell r="J31">
            <v>7.0000000000000007E-2</v>
          </cell>
          <cell r="K31">
            <v>6.9968927362621003E-2</v>
          </cell>
          <cell r="L31">
            <v>6.9998546017115096E-2</v>
          </cell>
          <cell r="M31">
            <v>6.9998546017115096E-2</v>
          </cell>
          <cell r="N31">
            <v>6.9968927362621003E-2</v>
          </cell>
          <cell r="O31">
            <v>6.9998546017115096E-2</v>
          </cell>
          <cell r="P31">
            <v>6.9998546017115096E-2</v>
          </cell>
          <cell r="Q31">
            <v>0</v>
          </cell>
          <cell r="R31">
            <v>6.9998546017115096E-2</v>
          </cell>
          <cell r="S31">
            <v>6.8469842739618203E-2</v>
          </cell>
          <cell r="T31">
            <v>6.8469842739618203E-2</v>
          </cell>
          <cell r="U31">
            <v>6.8469842739618203E-2</v>
          </cell>
          <cell r="V31">
            <v>0</v>
          </cell>
          <cell r="W31">
            <v>0</v>
          </cell>
          <cell r="X31">
            <v>6.9998546017115096E-2</v>
          </cell>
          <cell r="Y31">
            <v>6.8469842739618203E-2</v>
          </cell>
          <cell r="Z31">
            <v>0</v>
          </cell>
          <cell r="AA31">
            <v>6.8469842739618203E-2</v>
          </cell>
          <cell r="AB31">
            <v>6.8469842739618203E-2</v>
          </cell>
          <cell r="AC31">
            <v>0</v>
          </cell>
          <cell r="AD31">
            <v>0</v>
          </cell>
          <cell r="AE31">
            <v>0</v>
          </cell>
          <cell r="AF31">
            <v>6.8469842739618203E-2</v>
          </cell>
          <cell r="AG31">
            <v>6.8469842739618203E-2</v>
          </cell>
          <cell r="AH31">
            <v>0</v>
          </cell>
          <cell r="AI31">
            <v>0</v>
          </cell>
          <cell r="AJ31">
            <v>0</v>
          </cell>
          <cell r="AK31">
            <v>6.8469842739618203E-2</v>
          </cell>
          <cell r="AL31">
            <v>0</v>
          </cell>
          <cell r="AM31">
            <v>0</v>
          </cell>
          <cell r="AN31">
            <v>6.8469842739618203E-2</v>
          </cell>
          <cell r="AO31">
            <v>6.8469842739618203E-2</v>
          </cell>
          <cell r="AP31">
            <v>6.8469842739618203E-2</v>
          </cell>
          <cell r="AQ31">
            <v>0</v>
          </cell>
          <cell r="AR31">
            <v>6.8469842739618203E-2</v>
          </cell>
          <cell r="AS31">
            <v>6.8469842739618203E-2</v>
          </cell>
          <cell r="AT31">
            <v>0</v>
          </cell>
          <cell r="AU31">
            <v>6.8469842739618203E-2</v>
          </cell>
          <cell r="AV31">
            <v>6.84698427396183E-2</v>
          </cell>
          <cell r="AW31">
            <v>6.8469842739618203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9618203E-2</v>
          </cell>
          <cell r="BJ31">
            <v>6.84698427396183E-2</v>
          </cell>
          <cell r="BK31">
            <v>6.84698427396183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3536470704E-2</v>
          </cell>
          <cell r="BS31">
            <v>0</v>
          </cell>
          <cell r="BT31">
            <v>0</v>
          </cell>
          <cell r="BU31">
            <v>6.8469843536470704E-2</v>
          </cell>
          <cell r="BV31">
            <v>6.8469843536470704E-2</v>
          </cell>
          <cell r="BW31">
            <v>6.8469843536470704E-2</v>
          </cell>
          <cell r="BX31">
            <v>6.8469843536470704E-2</v>
          </cell>
          <cell r="BY31">
            <v>0</v>
          </cell>
          <cell r="BZ31">
            <v>6.8469842739618203E-2</v>
          </cell>
          <cell r="CA31">
            <v>6.8469842739618203E-2</v>
          </cell>
          <cell r="CB31">
            <v>6.8469842739618203E-2</v>
          </cell>
          <cell r="CC31">
            <v>6.8469842739618203E-2</v>
          </cell>
          <cell r="CD31">
            <v>6.8469843536470704E-2</v>
          </cell>
          <cell r="CE31">
            <v>0</v>
          </cell>
          <cell r="CF31">
            <v>6.8469843536470704E-2</v>
          </cell>
          <cell r="CG31">
            <v>6.8469842739618203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3014264706E-2</v>
          </cell>
          <cell r="CQ31">
            <v>6.8003220855681806E-2</v>
          </cell>
          <cell r="CR31">
            <v>6.9811079394519499E-2</v>
          </cell>
          <cell r="CS31">
            <v>6.8003220855681806E-2</v>
          </cell>
          <cell r="CT31">
            <v>6.8003220855681806E-2</v>
          </cell>
          <cell r="CU31">
            <v>6.8003220855681806E-2</v>
          </cell>
          <cell r="CV31">
            <v>6.9969189895510306E-2</v>
          </cell>
          <cell r="CW31">
            <v>6.9745352123113599E-2</v>
          </cell>
          <cell r="CX31">
            <v>6.9969189895510306E-2</v>
          </cell>
        </row>
        <row r="32">
          <cell r="A32" t="str">
            <v xml:space="preserve">23 S     wt.%         </v>
          </cell>
          <cell r="B32">
            <v>1.00686176145521E-2</v>
          </cell>
          <cell r="C32">
            <v>0</v>
          </cell>
          <cell r="D32">
            <v>1.00686176145521E-2</v>
          </cell>
          <cell r="E32">
            <v>1.00686176145521E-2</v>
          </cell>
          <cell r="F32">
            <v>1.00686176145521E-2</v>
          </cell>
          <cell r="G32">
            <v>0</v>
          </cell>
          <cell r="H32">
            <v>0</v>
          </cell>
          <cell r="I32">
            <v>2.9985436717396501E-2</v>
          </cell>
          <cell r="J32">
            <v>0.03</v>
          </cell>
          <cell r="K32">
            <v>2.9688772405361299E-2</v>
          </cell>
          <cell r="L32">
            <v>2.9985436717396501E-2</v>
          </cell>
          <cell r="M32">
            <v>2.9985436717396501E-2</v>
          </cell>
          <cell r="N32">
            <v>2.9688772405361299E-2</v>
          </cell>
          <cell r="O32">
            <v>2.9985436717396501E-2</v>
          </cell>
          <cell r="P32">
            <v>2.9985436717396501E-2</v>
          </cell>
          <cell r="Q32">
            <v>0</v>
          </cell>
          <cell r="R32">
            <v>2.9985436717396501E-2</v>
          </cell>
          <cell r="S32">
            <v>1.00686176145521E-2</v>
          </cell>
          <cell r="T32">
            <v>1.00686176145521E-2</v>
          </cell>
          <cell r="U32">
            <v>1.00686176145521E-2</v>
          </cell>
          <cell r="V32">
            <v>0</v>
          </cell>
          <cell r="W32">
            <v>0</v>
          </cell>
          <cell r="X32">
            <v>2.9985436717396501E-2</v>
          </cell>
          <cell r="Y32">
            <v>1.00686176145521E-2</v>
          </cell>
          <cell r="Z32">
            <v>0</v>
          </cell>
          <cell r="AA32">
            <v>1.00686176145521E-2</v>
          </cell>
          <cell r="AB32">
            <v>1.00686176145521E-2</v>
          </cell>
          <cell r="AC32">
            <v>0</v>
          </cell>
          <cell r="AD32">
            <v>0</v>
          </cell>
          <cell r="AE32">
            <v>0</v>
          </cell>
          <cell r="AF32">
            <v>1.00686176145521E-2</v>
          </cell>
          <cell r="AG32">
            <v>1.00686176145521E-2</v>
          </cell>
          <cell r="AH32">
            <v>0</v>
          </cell>
          <cell r="AI32">
            <v>0</v>
          </cell>
          <cell r="AJ32">
            <v>0</v>
          </cell>
          <cell r="AK32">
            <v>1.00686176145521E-2</v>
          </cell>
          <cell r="AL32">
            <v>0</v>
          </cell>
          <cell r="AM32">
            <v>0</v>
          </cell>
          <cell r="AN32">
            <v>1.00686176145521E-2</v>
          </cell>
          <cell r="AO32">
            <v>1.00686176145521E-2</v>
          </cell>
          <cell r="AP32">
            <v>1.00686176145521E-2</v>
          </cell>
          <cell r="AQ32">
            <v>0</v>
          </cell>
          <cell r="AR32">
            <v>1.00686176145521E-2</v>
          </cell>
          <cell r="AS32">
            <v>1.00686176145521E-2</v>
          </cell>
          <cell r="AT32">
            <v>0</v>
          </cell>
          <cell r="AU32">
            <v>1.00686176145521E-2</v>
          </cell>
          <cell r="AV32">
            <v>1.00686176145521E-2</v>
          </cell>
          <cell r="AW32">
            <v>1.00686176145521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45521E-2</v>
          </cell>
          <cell r="BJ32">
            <v>1.00686176145521E-2</v>
          </cell>
          <cell r="BK32">
            <v>1.00686176145521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022526E-2</v>
          </cell>
          <cell r="BS32">
            <v>0</v>
          </cell>
          <cell r="BT32">
            <v>0</v>
          </cell>
          <cell r="BU32">
            <v>1.00686176022526E-2</v>
          </cell>
          <cell r="BV32">
            <v>1.00686176022526E-2</v>
          </cell>
          <cell r="BW32">
            <v>1.00686176022526E-2</v>
          </cell>
          <cell r="BX32">
            <v>1.00686176022526E-2</v>
          </cell>
          <cell r="BY32">
            <v>0</v>
          </cell>
          <cell r="BZ32">
            <v>1.00686176145521E-2</v>
          </cell>
          <cell r="CA32">
            <v>1.00686176145521E-2</v>
          </cell>
          <cell r="CB32">
            <v>1.00686176145521E-2</v>
          </cell>
          <cell r="CC32">
            <v>1.00686176145521E-2</v>
          </cell>
          <cell r="CD32">
            <v>1.00686176022526E-2</v>
          </cell>
          <cell r="CE32">
            <v>0</v>
          </cell>
          <cell r="CF32">
            <v>1.00686176022526E-2</v>
          </cell>
          <cell r="CG32">
            <v>1.00686176145521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80881946E-2</v>
          </cell>
          <cell r="CQ32">
            <v>9.9999999993809503E-3</v>
          </cell>
          <cell r="CR32">
            <v>2.81077465396442E-2</v>
          </cell>
          <cell r="CS32">
            <v>9.9999999993809503E-3</v>
          </cell>
          <cell r="CT32">
            <v>9.9999999993809503E-3</v>
          </cell>
          <cell r="CU32">
            <v>9.9999999993809503E-3</v>
          </cell>
          <cell r="CV32">
            <v>2.9691401969071399E-2</v>
          </cell>
          <cell r="CW32">
            <v>2.6686682106868E-2</v>
          </cell>
          <cell r="CX32">
            <v>2.9691401969071399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4.853832498647499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4431310652663</v>
          </cell>
          <cell r="L36">
            <v>73.843355392475502</v>
          </cell>
          <cell r="M36">
            <v>0</v>
          </cell>
          <cell r="N36">
            <v>0</v>
          </cell>
          <cell r="O36">
            <v>0</v>
          </cell>
          <cell r="P36">
            <v>73.843355392475502</v>
          </cell>
          <cell r="Q36">
            <v>0</v>
          </cell>
          <cell r="R36">
            <v>72.063178164160604</v>
          </cell>
          <cell r="S36">
            <v>46.707324679370302</v>
          </cell>
          <cell r="T36">
            <v>0</v>
          </cell>
          <cell r="U36">
            <v>76.709999999999994</v>
          </cell>
          <cell r="V36">
            <v>0</v>
          </cell>
          <cell r="W36">
            <v>72.063178164160604</v>
          </cell>
          <cell r="X36">
            <v>0</v>
          </cell>
          <cell r="Y36">
            <v>0</v>
          </cell>
          <cell r="Z36">
            <v>76.709999999999994</v>
          </cell>
          <cell r="AA36">
            <v>54.941326136445902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7687612957504</v>
          </cell>
          <cell r="AG36">
            <v>54.853832498647499</v>
          </cell>
          <cell r="AH36">
            <v>0</v>
          </cell>
          <cell r="AI36">
            <v>0</v>
          </cell>
          <cell r="AJ36">
            <v>54.941326136445902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8648020833804</v>
          </cell>
          <cell r="AO36">
            <v>0</v>
          </cell>
          <cell r="AP36">
            <v>74.538648020833804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7.8352286759448297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21331466966096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2448142218834306</v>
          </cell>
          <cell r="CA36">
            <v>8.2448142218834306</v>
          </cell>
          <cell r="CB36">
            <v>8.2448142218834306</v>
          </cell>
          <cell r="CC36">
            <v>0</v>
          </cell>
          <cell r="CD36">
            <v>7.8352286759448297</v>
          </cell>
          <cell r="CE36">
            <v>6.6751871836404799</v>
          </cell>
          <cell r="CF36">
            <v>8.21331466966096</v>
          </cell>
          <cell r="CG36">
            <v>6.6751871836404799</v>
          </cell>
          <cell r="CH36">
            <v>8.3098971826993697</v>
          </cell>
          <cell r="CI36">
            <v>8.3098971826993697</v>
          </cell>
          <cell r="CJ36">
            <v>8.3098971826993697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4431310652663</v>
          </cell>
          <cell r="CR36">
            <v>73.4431310652663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153534660634001</v>
          </cell>
          <cell r="CX36">
            <v>0</v>
          </cell>
        </row>
        <row r="37">
          <cell r="A37" t="str">
            <v xml:space="preserve"> 9 O2  wt.%           </v>
          </cell>
          <cell r="B37">
            <v>17.25526895452220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7.5886287588882304</v>
          </cell>
          <cell r="L37">
            <v>9.5134510772709699</v>
          </cell>
          <cell r="M37">
            <v>0</v>
          </cell>
          <cell r="N37">
            <v>0</v>
          </cell>
          <cell r="O37">
            <v>0</v>
          </cell>
          <cell r="P37">
            <v>9.5134510772709699</v>
          </cell>
          <cell r="Q37">
            <v>0</v>
          </cell>
          <cell r="R37">
            <v>9.2841057437547203</v>
          </cell>
          <cell r="S37">
            <v>14.088539260124699</v>
          </cell>
          <cell r="T37">
            <v>0</v>
          </cell>
          <cell r="U37">
            <v>23.29</v>
          </cell>
          <cell r="V37">
            <v>0</v>
          </cell>
          <cell r="W37">
            <v>9.2841057437547203</v>
          </cell>
          <cell r="X37">
            <v>0</v>
          </cell>
          <cell r="Y37">
            <v>0</v>
          </cell>
          <cell r="Z37">
            <v>23.29</v>
          </cell>
          <cell r="AA37">
            <v>17.2507306610245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23123870425</v>
          </cell>
          <cell r="AG37">
            <v>17.255268954522201</v>
          </cell>
          <cell r="AH37">
            <v>0</v>
          </cell>
          <cell r="AI37">
            <v>0</v>
          </cell>
          <cell r="AJ37">
            <v>17.2507306610245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1351979166199</v>
          </cell>
          <cell r="AO37">
            <v>0</v>
          </cell>
          <cell r="AP37">
            <v>25.461351979166199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0010091772977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1725158399255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353430998534302</v>
          </cell>
          <cell r="CA37">
            <v>0.47353430998534302</v>
          </cell>
          <cell r="CB37">
            <v>0.47353430998534302</v>
          </cell>
          <cell r="CC37">
            <v>0</v>
          </cell>
          <cell r="CD37">
            <v>0.45001009177297702</v>
          </cell>
          <cell r="CE37">
            <v>0.38338403655456998</v>
          </cell>
          <cell r="CF37">
            <v>0.471725158399255</v>
          </cell>
          <cell r="CG37">
            <v>0.38338403655456998</v>
          </cell>
          <cell r="CH37">
            <v>0.47727229778135399</v>
          </cell>
          <cell r="CI37">
            <v>0.47727229778135399</v>
          </cell>
          <cell r="CJ37">
            <v>0.47727229778135399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7.5886287588882304</v>
          </cell>
          <cell r="CR37">
            <v>7.5886287588882304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360252741932401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5.830381950855099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489548326149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794405168891899</v>
          </cell>
          <cell r="CA38">
            <v>79.794405168891899</v>
          </cell>
          <cell r="CB38">
            <v>79.794405168891899</v>
          </cell>
          <cell r="CC38">
            <v>0</v>
          </cell>
          <cell r="CD38">
            <v>75.830381950855099</v>
          </cell>
          <cell r="CE38">
            <v>64.603346585525301</v>
          </cell>
          <cell r="CF38">
            <v>79.489548326149801</v>
          </cell>
          <cell r="CG38">
            <v>64.603346585525301</v>
          </cell>
          <cell r="CH38">
            <v>80.424286692620498</v>
          </cell>
          <cell r="CI38">
            <v>80.424286692620498</v>
          </cell>
          <cell r="CJ38">
            <v>80.424286692620498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80700616210461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3547566765109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628415117061806</v>
          </cell>
          <cell r="CA39">
            <v>0.71628415117061806</v>
          </cell>
          <cell r="CB39">
            <v>0.71628415117061806</v>
          </cell>
          <cell r="CC39">
            <v>0</v>
          </cell>
          <cell r="CD39">
            <v>0.68070061621046196</v>
          </cell>
          <cell r="CE39">
            <v>0.579919772242809</v>
          </cell>
          <cell r="CF39">
            <v>0.713547566765109</v>
          </cell>
          <cell r="CG39">
            <v>0.579919772242809</v>
          </cell>
          <cell r="CH39">
            <v>0.72193835902650705</v>
          </cell>
          <cell r="CI39">
            <v>0.72193835902650705</v>
          </cell>
          <cell r="CJ39">
            <v>0.72193835902650705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7.921833931970902</v>
          </cell>
          <cell r="L40">
            <v>15.725051337481901</v>
          </cell>
          <cell r="M40">
            <v>0</v>
          </cell>
          <cell r="N40">
            <v>0</v>
          </cell>
          <cell r="O40">
            <v>0</v>
          </cell>
          <cell r="P40">
            <v>15.725051337481901</v>
          </cell>
          <cell r="Q40">
            <v>0</v>
          </cell>
          <cell r="R40">
            <v>15.3459599736579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.3459599736579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8.8190756576906502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24463681507366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2800916748770792</v>
          </cell>
          <cell r="CA40">
            <v>9.2800916748770792</v>
          </cell>
          <cell r="CB40">
            <v>9.2800916748770792</v>
          </cell>
          <cell r="CC40">
            <v>0</v>
          </cell>
          <cell r="CD40">
            <v>8.8190756576906502</v>
          </cell>
          <cell r="CE40">
            <v>7.51337111353339</v>
          </cell>
          <cell r="CF40">
            <v>9.24463681507366</v>
          </cell>
          <cell r="CG40">
            <v>7.51337111353339</v>
          </cell>
          <cell r="CH40">
            <v>9.3533469146666395</v>
          </cell>
          <cell r="CI40">
            <v>9.3533469146666306</v>
          </cell>
          <cell r="CJ40">
            <v>9.3533469146666306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7.921833931970902</v>
          </cell>
          <cell r="CR40">
            <v>17.921833931970902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5678733355418899</v>
          </cell>
          <cell r="CX40">
            <v>0</v>
          </cell>
        </row>
        <row r="41">
          <cell r="A41" t="str">
            <v xml:space="preserve">13 H2O wt.%           </v>
          </cell>
          <cell r="B41">
            <v>27.890898546830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94614768025223095</v>
          </cell>
          <cell r="L41">
            <v>0.83017289978702002</v>
          </cell>
          <cell r="M41">
            <v>0</v>
          </cell>
          <cell r="N41">
            <v>0</v>
          </cell>
          <cell r="O41">
            <v>0</v>
          </cell>
          <cell r="P41">
            <v>0.83017289978702002</v>
          </cell>
          <cell r="Q41">
            <v>0</v>
          </cell>
          <cell r="R41">
            <v>3.2209075434313301</v>
          </cell>
          <cell r="S41">
            <v>39.204136060505</v>
          </cell>
          <cell r="T41">
            <v>0</v>
          </cell>
          <cell r="U41">
            <v>0</v>
          </cell>
          <cell r="V41">
            <v>0</v>
          </cell>
          <cell r="W41">
            <v>3.2209075434313301</v>
          </cell>
          <cell r="X41">
            <v>0</v>
          </cell>
          <cell r="Y41">
            <v>0</v>
          </cell>
          <cell r="Z41">
            <v>0</v>
          </cell>
          <cell r="AA41">
            <v>27.8079432025296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7.8908985468303</v>
          </cell>
          <cell r="AH41">
            <v>0</v>
          </cell>
          <cell r="AI41">
            <v>0</v>
          </cell>
          <cell r="AJ41">
            <v>27.8079432025296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6.384603007525940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72274639511901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908704731916</v>
          </cell>
          <cell r="CA41">
            <v>1.4908704731916</v>
          </cell>
          <cell r="CB41">
            <v>1.4908704731916</v>
          </cell>
          <cell r="CC41">
            <v>0</v>
          </cell>
          <cell r="CD41">
            <v>6.3846030075259401</v>
          </cell>
          <cell r="CE41">
            <v>20.244791308503501</v>
          </cell>
          <cell r="CF41">
            <v>1.8672274639511901</v>
          </cell>
          <cell r="CG41">
            <v>20.244791308503501</v>
          </cell>
          <cell r="CH41">
            <v>0.713258553205671</v>
          </cell>
          <cell r="CI41">
            <v>0.713258553205671</v>
          </cell>
          <cell r="CJ41">
            <v>0.713258553205671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94614768025223095</v>
          </cell>
          <cell r="CR41">
            <v>0.94614768025223095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8871913902414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100258563622335</v>
          </cell>
          <cell r="L42">
            <v>8.7969292984628494E-2</v>
          </cell>
          <cell r="M42">
            <v>0</v>
          </cell>
          <cell r="N42">
            <v>0</v>
          </cell>
          <cell r="O42">
            <v>0</v>
          </cell>
          <cell r="P42">
            <v>8.7969292984628494E-2</v>
          </cell>
          <cell r="Q42">
            <v>0</v>
          </cell>
          <cell r="R42">
            <v>8.5848574995448998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8.5848574995448998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.100258563622335</v>
          </cell>
          <cell r="CR42">
            <v>0.100258563622335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3.1147871650384101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3427201</v>
          </cell>
          <cell r="C44">
            <v>0</v>
          </cell>
          <cell r="D44">
            <v>2.2260919693427201</v>
          </cell>
          <cell r="E44">
            <v>2.2260919693427201</v>
          </cell>
          <cell r="F44">
            <v>2.2260919693427201</v>
          </cell>
          <cell r="G44">
            <v>0</v>
          </cell>
          <cell r="H44">
            <v>0</v>
          </cell>
          <cell r="I44">
            <v>2.44349620470497</v>
          </cell>
          <cell r="J44">
            <v>2.4436058632106801</v>
          </cell>
          <cell r="K44">
            <v>2.4412635339622599</v>
          </cell>
          <cell r="L44">
            <v>2.4434962047049802</v>
          </cell>
          <cell r="M44">
            <v>2.44349620470497</v>
          </cell>
          <cell r="N44">
            <v>2.4412635339622599</v>
          </cell>
          <cell r="O44">
            <v>2.44349620470497</v>
          </cell>
          <cell r="P44">
            <v>2.44349620470497</v>
          </cell>
          <cell r="Q44">
            <v>0</v>
          </cell>
          <cell r="R44">
            <v>2.44349620470497</v>
          </cell>
          <cell r="S44">
            <v>2.2260919693427201</v>
          </cell>
          <cell r="T44">
            <v>2.2260919693427201</v>
          </cell>
          <cell r="U44">
            <v>2.2260919693427201</v>
          </cell>
          <cell r="V44">
            <v>0</v>
          </cell>
          <cell r="W44">
            <v>0</v>
          </cell>
          <cell r="X44">
            <v>2.44349620470497</v>
          </cell>
          <cell r="Y44">
            <v>2.2260919693427201</v>
          </cell>
          <cell r="Z44">
            <v>0</v>
          </cell>
          <cell r="AA44">
            <v>2.2260919693427201</v>
          </cell>
          <cell r="AB44">
            <v>2.2260919693427201</v>
          </cell>
          <cell r="AC44">
            <v>0</v>
          </cell>
          <cell r="AD44">
            <v>0</v>
          </cell>
          <cell r="AE44">
            <v>0</v>
          </cell>
          <cell r="AF44">
            <v>2.2260919693427201</v>
          </cell>
          <cell r="AG44">
            <v>2.2260919693427201</v>
          </cell>
          <cell r="AH44">
            <v>0</v>
          </cell>
          <cell r="AI44">
            <v>0</v>
          </cell>
          <cell r="AJ44">
            <v>0</v>
          </cell>
          <cell r="AK44">
            <v>2.2260919693427201</v>
          </cell>
          <cell r="AL44">
            <v>0</v>
          </cell>
          <cell r="AM44">
            <v>0</v>
          </cell>
          <cell r="AN44">
            <v>2.2260919693427201</v>
          </cell>
          <cell r="AO44">
            <v>2.2260919693427201</v>
          </cell>
          <cell r="AP44">
            <v>2.2260919693427201</v>
          </cell>
          <cell r="AQ44">
            <v>0</v>
          </cell>
          <cell r="AR44">
            <v>2.2260919693427201</v>
          </cell>
          <cell r="AS44">
            <v>2.2260919693427201</v>
          </cell>
          <cell r="AT44">
            <v>0</v>
          </cell>
          <cell r="AU44">
            <v>2.2260919693427201</v>
          </cell>
          <cell r="AV44">
            <v>2.2260919693427201</v>
          </cell>
          <cell r="AW44">
            <v>2.22609196934272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3427201</v>
          </cell>
          <cell r="BJ44">
            <v>2.2260919693427201</v>
          </cell>
          <cell r="BK44">
            <v>2.22609196934272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9340032</v>
          </cell>
          <cell r="BS44">
            <v>0</v>
          </cell>
          <cell r="BT44">
            <v>0</v>
          </cell>
          <cell r="BU44">
            <v>2.22609199340032</v>
          </cell>
          <cell r="BV44">
            <v>2.22609199340032</v>
          </cell>
          <cell r="BW44">
            <v>2.22609199340032</v>
          </cell>
          <cell r="BX44">
            <v>2.22609199340032</v>
          </cell>
          <cell r="BY44">
            <v>0</v>
          </cell>
          <cell r="BZ44">
            <v>2.2260919693427201</v>
          </cell>
          <cell r="CA44">
            <v>2.2260919693427201</v>
          </cell>
          <cell r="CB44">
            <v>2.2260919693427201</v>
          </cell>
          <cell r="CC44">
            <v>2.2260919693427201</v>
          </cell>
          <cell r="CD44">
            <v>2.22609199340032</v>
          </cell>
          <cell r="CE44">
            <v>0</v>
          </cell>
          <cell r="CF44">
            <v>2.22609199340032</v>
          </cell>
          <cell r="CG44">
            <v>2.22609196934272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437086298</v>
          </cell>
          <cell r="CQ44">
            <v>2.2978321504534098</v>
          </cell>
          <cell r="CR44">
            <v>2.4294017315493899</v>
          </cell>
          <cell r="CS44">
            <v>2.2978321504534098</v>
          </cell>
          <cell r="CT44">
            <v>2.2978321504534098</v>
          </cell>
          <cell r="CU44">
            <v>2.2978321504534098</v>
          </cell>
          <cell r="CV44">
            <v>2.4412833142115802</v>
          </cell>
          <cell r="CW44">
            <v>2.4053010365304002</v>
          </cell>
          <cell r="CX44">
            <v>2.4412833142115802</v>
          </cell>
        </row>
        <row r="45">
          <cell r="A45" t="str">
            <v xml:space="preserve"> 2 TiO2  mol %        </v>
          </cell>
          <cell r="B45">
            <v>77.531681379881505</v>
          </cell>
          <cell r="C45">
            <v>0</v>
          </cell>
          <cell r="D45">
            <v>77.531681379881505</v>
          </cell>
          <cell r="E45">
            <v>77.531681379881505</v>
          </cell>
          <cell r="F45">
            <v>77.531681379881505</v>
          </cell>
          <cell r="G45">
            <v>0</v>
          </cell>
          <cell r="H45">
            <v>0</v>
          </cell>
          <cell r="I45">
            <v>63.6552060254145</v>
          </cell>
          <cell r="J45">
            <v>63.642878567665498</v>
          </cell>
          <cell r="K45">
            <v>63.906195713843097</v>
          </cell>
          <cell r="L45">
            <v>63.6552060254145</v>
          </cell>
          <cell r="M45">
            <v>63.6552060254145</v>
          </cell>
          <cell r="N45">
            <v>63.906195713843097</v>
          </cell>
          <cell r="O45">
            <v>63.6552060254145</v>
          </cell>
          <cell r="P45">
            <v>63.6552060254145</v>
          </cell>
          <cell r="Q45">
            <v>0</v>
          </cell>
          <cell r="R45">
            <v>63.6552060254145</v>
          </cell>
          <cell r="S45">
            <v>77.531681379881505</v>
          </cell>
          <cell r="T45">
            <v>77.531681379881505</v>
          </cell>
          <cell r="U45">
            <v>77.531681379881505</v>
          </cell>
          <cell r="V45">
            <v>0</v>
          </cell>
          <cell r="W45">
            <v>0</v>
          </cell>
          <cell r="X45">
            <v>63.6552060254145</v>
          </cell>
          <cell r="Y45">
            <v>77.531681379881505</v>
          </cell>
          <cell r="Z45">
            <v>0</v>
          </cell>
          <cell r="AA45">
            <v>77.531681379881505</v>
          </cell>
          <cell r="AB45">
            <v>77.531681379881505</v>
          </cell>
          <cell r="AC45">
            <v>0</v>
          </cell>
          <cell r="AD45">
            <v>0</v>
          </cell>
          <cell r="AE45">
            <v>0</v>
          </cell>
          <cell r="AF45">
            <v>77.531681379881505</v>
          </cell>
          <cell r="AG45">
            <v>77.531681379881505</v>
          </cell>
          <cell r="AH45">
            <v>0</v>
          </cell>
          <cell r="AI45">
            <v>0</v>
          </cell>
          <cell r="AJ45">
            <v>0</v>
          </cell>
          <cell r="AK45">
            <v>77.531681379881505</v>
          </cell>
          <cell r="AL45">
            <v>0</v>
          </cell>
          <cell r="AM45">
            <v>0</v>
          </cell>
          <cell r="AN45">
            <v>77.531681379881505</v>
          </cell>
          <cell r="AO45">
            <v>77.531681379881505</v>
          </cell>
          <cell r="AP45">
            <v>77.531681379881505</v>
          </cell>
          <cell r="AQ45">
            <v>0</v>
          </cell>
          <cell r="AR45">
            <v>77.531681379881505</v>
          </cell>
          <cell r="AS45">
            <v>77.531681379881505</v>
          </cell>
          <cell r="AT45">
            <v>0</v>
          </cell>
          <cell r="AU45">
            <v>77.531681379881505</v>
          </cell>
          <cell r="AV45">
            <v>77.531681379881505</v>
          </cell>
          <cell r="AW45">
            <v>77.531681379881505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9881505</v>
          </cell>
          <cell r="BJ45">
            <v>77.531681379881505</v>
          </cell>
          <cell r="BK45">
            <v>77.531681379881505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2203426101</v>
          </cell>
          <cell r="BS45">
            <v>0</v>
          </cell>
          <cell r="BT45">
            <v>0</v>
          </cell>
          <cell r="BU45">
            <v>77.531682203426101</v>
          </cell>
          <cell r="BV45">
            <v>77.531682203426101</v>
          </cell>
          <cell r="BW45">
            <v>77.531682203426101</v>
          </cell>
          <cell r="BX45">
            <v>77.531682203426101</v>
          </cell>
          <cell r="BY45">
            <v>0</v>
          </cell>
          <cell r="BZ45">
            <v>77.531681379881505</v>
          </cell>
          <cell r="CA45">
            <v>77.531681379881505</v>
          </cell>
          <cell r="CB45">
            <v>77.531681379881505</v>
          </cell>
          <cell r="CC45">
            <v>77.531681379881505</v>
          </cell>
          <cell r="CD45">
            <v>77.531682203426101</v>
          </cell>
          <cell r="CE45">
            <v>0</v>
          </cell>
          <cell r="CF45">
            <v>77.531682203426101</v>
          </cell>
          <cell r="CG45">
            <v>77.531681379881505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871021705</v>
          </cell>
          <cell r="CQ45">
            <v>80.030291922756604</v>
          </cell>
          <cell r="CR45">
            <v>65.239661519997497</v>
          </cell>
          <cell r="CS45">
            <v>80.030291922756604</v>
          </cell>
          <cell r="CT45">
            <v>80.030291922756604</v>
          </cell>
          <cell r="CU45">
            <v>80.030291922756604</v>
          </cell>
          <cell r="CV45">
            <v>63.903972081616899</v>
          </cell>
          <cell r="CW45">
            <v>66.093126836621494</v>
          </cell>
          <cell r="CX45">
            <v>63.903972081616899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76901</v>
          </cell>
          <cell r="J46">
            <v>10.7322543222277</v>
          </cell>
          <cell r="K46">
            <v>10.5598057172115</v>
          </cell>
          <cell r="L46">
            <v>10.724180966876901</v>
          </cell>
          <cell r="M46">
            <v>10.724180966876901</v>
          </cell>
          <cell r="N46">
            <v>10.5598057172115</v>
          </cell>
          <cell r="O46">
            <v>10.724180966876901</v>
          </cell>
          <cell r="P46">
            <v>10.724180966876901</v>
          </cell>
          <cell r="Q46">
            <v>0</v>
          </cell>
          <cell r="R46">
            <v>10.72418096687690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7690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3467488402</v>
          </cell>
          <cell r="CQ46">
            <v>0</v>
          </cell>
          <cell r="CR46">
            <v>9.6865077893995206</v>
          </cell>
          <cell r="CS46">
            <v>0</v>
          </cell>
          <cell r="CT46">
            <v>0</v>
          </cell>
          <cell r="CU46">
            <v>0</v>
          </cell>
          <cell r="CV46">
            <v>10.561261992585299</v>
          </cell>
          <cell r="CW46">
            <v>8.8400783187297804</v>
          </cell>
          <cell r="CX46">
            <v>10.561261992585299</v>
          </cell>
        </row>
        <row r="47">
          <cell r="A47" t="str">
            <v xml:space="preserve"> 4 Fe    mol %        </v>
          </cell>
          <cell r="B47">
            <v>0.13602980587573499</v>
          </cell>
          <cell r="C47">
            <v>0</v>
          </cell>
          <cell r="D47">
            <v>0.13602980587573499</v>
          </cell>
          <cell r="E47">
            <v>0.13602980587573499</v>
          </cell>
          <cell r="F47">
            <v>0.1360298058757349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587573499</v>
          </cell>
          <cell r="T47">
            <v>0.13602980587573499</v>
          </cell>
          <cell r="U47">
            <v>0.13602980587573499</v>
          </cell>
          <cell r="V47">
            <v>0</v>
          </cell>
          <cell r="W47">
            <v>0</v>
          </cell>
          <cell r="X47">
            <v>0</v>
          </cell>
          <cell r="Y47">
            <v>0.13602980587573499</v>
          </cell>
          <cell r="Z47">
            <v>0</v>
          </cell>
          <cell r="AA47">
            <v>0.13602980587573499</v>
          </cell>
          <cell r="AB47">
            <v>0.13602980587573499</v>
          </cell>
          <cell r="AC47">
            <v>0</v>
          </cell>
          <cell r="AD47">
            <v>0</v>
          </cell>
          <cell r="AE47">
            <v>0</v>
          </cell>
          <cell r="AF47">
            <v>0.13602980587573499</v>
          </cell>
          <cell r="AG47">
            <v>0.13602980587573499</v>
          </cell>
          <cell r="AH47">
            <v>0</v>
          </cell>
          <cell r="AI47">
            <v>0</v>
          </cell>
          <cell r="AJ47">
            <v>0</v>
          </cell>
          <cell r="AK47">
            <v>0.13602980587573499</v>
          </cell>
          <cell r="AL47">
            <v>0</v>
          </cell>
          <cell r="AM47">
            <v>0</v>
          </cell>
          <cell r="AN47">
            <v>0.13602980587573499</v>
          </cell>
          <cell r="AO47">
            <v>0.13602980587573499</v>
          </cell>
          <cell r="AP47">
            <v>0.13602980587573499</v>
          </cell>
          <cell r="AQ47">
            <v>0</v>
          </cell>
          <cell r="AR47">
            <v>0.13602980587573499</v>
          </cell>
          <cell r="AS47">
            <v>0.13602980587573499</v>
          </cell>
          <cell r="AT47">
            <v>0</v>
          </cell>
          <cell r="AU47">
            <v>0.13602980587573499</v>
          </cell>
          <cell r="AV47">
            <v>0.13602980587573499</v>
          </cell>
          <cell r="AW47">
            <v>0.13602980587573499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587573499</v>
          </cell>
          <cell r="BJ47">
            <v>0.13602980587573499</v>
          </cell>
          <cell r="BK47">
            <v>0.13602980587573499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786974696</v>
          </cell>
          <cell r="BS47">
            <v>0</v>
          </cell>
          <cell r="BT47">
            <v>0</v>
          </cell>
          <cell r="BU47">
            <v>0.13602978697469501</v>
          </cell>
          <cell r="BV47">
            <v>0.136029786974696</v>
          </cell>
          <cell r="BW47">
            <v>0.13602978697469501</v>
          </cell>
          <cell r="BX47">
            <v>0.136029786974696</v>
          </cell>
          <cell r="BY47">
            <v>0</v>
          </cell>
          <cell r="BZ47">
            <v>0.13602980587573499</v>
          </cell>
          <cell r="CA47">
            <v>0.13602980587573499</v>
          </cell>
          <cell r="CB47">
            <v>0.13602980587573499</v>
          </cell>
          <cell r="CC47">
            <v>0.13602980587573499</v>
          </cell>
          <cell r="CD47">
            <v>0.13602978697469501</v>
          </cell>
          <cell r="CE47">
            <v>0</v>
          </cell>
          <cell r="CF47">
            <v>0.13602978697469501</v>
          </cell>
          <cell r="CG47">
            <v>0.13602980587573499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77350124195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476878602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767881098</v>
          </cell>
          <cell r="C48">
            <v>0</v>
          </cell>
          <cell r="D48">
            <v>6.1472551767881098</v>
          </cell>
          <cell r="E48">
            <v>6.1472551767881098</v>
          </cell>
          <cell r="F48">
            <v>6.1472551767881098</v>
          </cell>
          <cell r="G48">
            <v>0</v>
          </cell>
          <cell r="H48">
            <v>0</v>
          </cell>
          <cell r="I48">
            <v>8.7127283600342498</v>
          </cell>
          <cell r="J48">
            <v>8.7192570562291003</v>
          </cell>
          <cell r="K48">
            <v>8.5798027026852903</v>
          </cell>
          <cell r="L48">
            <v>8.7127283600342498</v>
          </cell>
          <cell r="M48">
            <v>8.7127283600342498</v>
          </cell>
          <cell r="N48">
            <v>8.5798027026852903</v>
          </cell>
          <cell r="O48">
            <v>8.7127283600342498</v>
          </cell>
          <cell r="P48">
            <v>8.7127283600342498</v>
          </cell>
          <cell r="Q48">
            <v>0</v>
          </cell>
          <cell r="R48">
            <v>8.7127283600342498</v>
          </cell>
          <cell r="S48">
            <v>6.1472551767881098</v>
          </cell>
          <cell r="T48">
            <v>6.1472551767881098</v>
          </cell>
          <cell r="U48">
            <v>6.1472551767881098</v>
          </cell>
          <cell r="V48">
            <v>0</v>
          </cell>
          <cell r="W48">
            <v>0</v>
          </cell>
          <cell r="X48">
            <v>8.7127283600342498</v>
          </cell>
          <cell r="Y48">
            <v>6.1472551767881098</v>
          </cell>
          <cell r="Z48">
            <v>0</v>
          </cell>
          <cell r="AA48">
            <v>6.1472551767881098</v>
          </cell>
          <cell r="AB48">
            <v>6.1472551767881098</v>
          </cell>
          <cell r="AC48">
            <v>0</v>
          </cell>
          <cell r="AD48">
            <v>0</v>
          </cell>
          <cell r="AE48">
            <v>0</v>
          </cell>
          <cell r="AF48">
            <v>6.1472551767881098</v>
          </cell>
          <cell r="AG48">
            <v>6.1472551767881098</v>
          </cell>
          <cell r="AH48">
            <v>0</v>
          </cell>
          <cell r="AI48">
            <v>0</v>
          </cell>
          <cell r="AJ48">
            <v>0</v>
          </cell>
          <cell r="AK48">
            <v>6.1472551767881098</v>
          </cell>
          <cell r="AL48">
            <v>0</v>
          </cell>
          <cell r="AM48">
            <v>0</v>
          </cell>
          <cell r="AN48">
            <v>6.1472551767881098</v>
          </cell>
          <cell r="AO48">
            <v>6.1472551767881098</v>
          </cell>
          <cell r="AP48">
            <v>6.1472551767881098</v>
          </cell>
          <cell r="AQ48">
            <v>0</v>
          </cell>
          <cell r="AR48">
            <v>6.1472551767881098</v>
          </cell>
          <cell r="AS48">
            <v>6.1472551767881098</v>
          </cell>
          <cell r="AT48">
            <v>0</v>
          </cell>
          <cell r="AU48">
            <v>6.1472551767881098</v>
          </cell>
          <cell r="AV48">
            <v>6.1472551767881098</v>
          </cell>
          <cell r="AW48">
            <v>6.1472551767881098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767881098</v>
          </cell>
          <cell r="BJ48">
            <v>6.1472551767881098</v>
          </cell>
          <cell r="BK48">
            <v>6.1472551767881098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432264067</v>
          </cell>
          <cell r="BS48">
            <v>0</v>
          </cell>
          <cell r="BT48">
            <v>0</v>
          </cell>
          <cell r="BU48">
            <v>6.14725432264067</v>
          </cell>
          <cell r="BV48">
            <v>6.14725432264067</v>
          </cell>
          <cell r="BW48">
            <v>6.14725432264067</v>
          </cell>
          <cell r="BX48">
            <v>6.14725432264067</v>
          </cell>
          <cell r="BY48">
            <v>0</v>
          </cell>
          <cell r="BZ48">
            <v>6.1472551767881098</v>
          </cell>
          <cell r="CA48">
            <v>6.1472551767881098</v>
          </cell>
          <cell r="CB48">
            <v>6.1472551767881098</v>
          </cell>
          <cell r="CC48">
            <v>6.1472551767881098</v>
          </cell>
          <cell r="CD48">
            <v>6.14725432264067</v>
          </cell>
          <cell r="CE48">
            <v>0</v>
          </cell>
          <cell r="CF48">
            <v>6.14725432264067</v>
          </cell>
          <cell r="CG48">
            <v>6.1472551767881098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45144829599</v>
          </cell>
          <cell r="CQ48">
            <v>4.03837859017546E-2</v>
          </cell>
          <cell r="CR48">
            <v>7.8735911449709697</v>
          </cell>
          <cell r="CS48">
            <v>4.0383785901754503E-2</v>
          </cell>
          <cell r="CT48">
            <v>4.0383785901754503E-2</v>
          </cell>
          <cell r="CU48">
            <v>4.0383785901754503E-2</v>
          </cell>
          <cell r="CV48">
            <v>8.5809803517641399</v>
          </cell>
          <cell r="CW48">
            <v>8.2620072435934109</v>
          </cell>
          <cell r="CX48">
            <v>8.5809803517641399</v>
          </cell>
        </row>
        <row r="49">
          <cell r="A49" t="str">
            <v xml:space="preserve"> 6 Fe2O3 mol %        </v>
          </cell>
          <cell r="B49">
            <v>0.82992026732084001</v>
          </cell>
          <cell r="C49">
            <v>0</v>
          </cell>
          <cell r="D49">
            <v>0.82992026732084001</v>
          </cell>
          <cell r="E49">
            <v>0.82992026732084001</v>
          </cell>
          <cell r="F49">
            <v>0.82992026732084001</v>
          </cell>
          <cell r="G49">
            <v>0</v>
          </cell>
          <cell r="H49">
            <v>0</v>
          </cell>
          <cell r="I49">
            <v>3.0687066952247901E-3</v>
          </cell>
          <cell r="J49">
            <v>0</v>
          </cell>
          <cell r="K49">
            <v>6.5548234556592797E-2</v>
          </cell>
          <cell r="L49">
            <v>3.0687066952247901E-3</v>
          </cell>
          <cell r="M49">
            <v>3.0687066952247901E-3</v>
          </cell>
          <cell r="N49">
            <v>6.5548234556592797E-2</v>
          </cell>
          <cell r="O49">
            <v>3.0687066952247901E-3</v>
          </cell>
          <cell r="P49">
            <v>3.0687066952247901E-3</v>
          </cell>
          <cell r="Q49">
            <v>0</v>
          </cell>
          <cell r="R49">
            <v>3.0687066952247901E-3</v>
          </cell>
          <cell r="S49">
            <v>0.82992026732084001</v>
          </cell>
          <cell r="T49">
            <v>0.82992026732084001</v>
          </cell>
          <cell r="U49">
            <v>0.82992026732084001</v>
          </cell>
          <cell r="V49">
            <v>0</v>
          </cell>
          <cell r="W49">
            <v>0</v>
          </cell>
          <cell r="X49">
            <v>3.0687066952247901E-3</v>
          </cell>
          <cell r="Y49">
            <v>0.82992026732084001</v>
          </cell>
          <cell r="Z49">
            <v>0</v>
          </cell>
          <cell r="AA49">
            <v>0.82992026732084001</v>
          </cell>
          <cell r="AB49">
            <v>0.82992026732084001</v>
          </cell>
          <cell r="AC49">
            <v>0</v>
          </cell>
          <cell r="AD49">
            <v>0</v>
          </cell>
          <cell r="AE49">
            <v>0</v>
          </cell>
          <cell r="AF49">
            <v>0.82992026732084001</v>
          </cell>
          <cell r="AG49">
            <v>0.82992026732084001</v>
          </cell>
          <cell r="AH49">
            <v>0</v>
          </cell>
          <cell r="AI49">
            <v>0</v>
          </cell>
          <cell r="AJ49">
            <v>0</v>
          </cell>
          <cell r="AK49">
            <v>0.82992026732084001</v>
          </cell>
          <cell r="AL49">
            <v>0</v>
          </cell>
          <cell r="AM49">
            <v>0</v>
          </cell>
          <cell r="AN49">
            <v>0.82992026732084001</v>
          </cell>
          <cell r="AO49">
            <v>0.82992026732084001</v>
          </cell>
          <cell r="AP49">
            <v>0.82992026732084001</v>
          </cell>
          <cell r="AQ49">
            <v>0</v>
          </cell>
          <cell r="AR49">
            <v>0.82992026732084001</v>
          </cell>
          <cell r="AS49">
            <v>0.82992026732084001</v>
          </cell>
          <cell r="AT49">
            <v>0</v>
          </cell>
          <cell r="AU49">
            <v>0.82992026732084001</v>
          </cell>
          <cell r="AV49">
            <v>0.82992026732084001</v>
          </cell>
          <cell r="AW49">
            <v>0.8299202673208400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732084001</v>
          </cell>
          <cell r="BJ49">
            <v>0.82992026732084001</v>
          </cell>
          <cell r="BK49">
            <v>0.82992026732084001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15118727203</v>
          </cell>
          <cell r="BS49">
            <v>0</v>
          </cell>
          <cell r="BT49">
            <v>0</v>
          </cell>
          <cell r="BU49">
            <v>0.82992015118727203</v>
          </cell>
          <cell r="BV49">
            <v>0.82992015118727203</v>
          </cell>
          <cell r="BW49">
            <v>0.82992015118727203</v>
          </cell>
          <cell r="BX49">
            <v>0.82992015118727203</v>
          </cell>
          <cell r="BY49">
            <v>0</v>
          </cell>
          <cell r="BZ49">
            <v>0.82992026732084001</v>
          </cell>
          <cell r="CA49">
            <v>0.82992026732084001</v>
          </cell>
          <cell r="CB49">
            <v>0.82992026732084001</v>
          </cell>
          <cell r="CC49">
            <v>0.82992026732084001</v>
          </cell>
          <cell r="CD49">
            <v>0.82992015118727203</v>
          </cell>
          <cell r="CE49">
            <v>0</v>
          </cell>
          <cell r="CF49">
            <v>0.82992015118727203</v>
          </cell>
          <cell r="CG49">
            <v>0.82992026732084001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58113121199</v>
          </cell>
          <cell r="CQ49">
            <v>4.0793622674598096</v>
          </cell>
          <cell r="CR49">
            <v>0.39749140923204102</v>
          </cell>
          <cell r="CS49">
            <v>4.0793622674598096</v>
          </cell>
          <cell r="CT49">
            <v>4.0793622674598096</v>
          </cell>
          <cell r="CU49">
            <v>4.0793622674598096</v>
          </cell>
          <cell r="CV49">
            <v>6.4994699897445496E-2</v>
          </cell>
          <cell r="CW49">
            <v>0.14833604410877399</v>
          </cell>
          <cell r="CX49">
            <v>6.4994699897445496E-2</v>
          </cell>
        </row>
        <row r="50">
          <cell r="A50" t="str">
            <v xml:space="preserve">14 Al2O3 mol %        </v>
          </cell>
          <cell r="B50">
            <v>1.7709510335834799</v>
          </cell>
          <cell r="C50">
            <v>0</v>
          </cell>
          <cell r="D50">
            <v>1.7709510335834799</v>
          </cell>
          <cell r="E50">
            <v>1.7709510335834799</v>
          </cell>
          <cell r="F50">
            <v>1.7709510335834799</v>
          </cell>
          <cell r="G50">
            <v>0</v>
          </cell>
          <cell r="H50">
            <v>0</v>
          </cell>
          <cell r="I50">
            <v>1.94390536818534</v>
          </cell>
          <cell r="J50">
            <v>1.9439926062000701</v>
          </cell>
          <cell r="K50">
            <v>1.9421291834571599</v>
          </cell>
          <cell r="L50">
            <v>1.94390536818534</v>
          </cell>
          <cell r="M50">
            <v>1.94390536818533</v>
          </cell>
          <cell r="N50">
            <v>1.9421291834571599</v>
          </cell>
          <cell r="O50">
            <v>1.94390536818534</v>
          </cell>
          <cell r="P50">
            <v>1.94390536818534</v>
          </cell>
          <cell r="Q50">
            <v>0</v>
          </cell>
          <cell r="R50">
            <v>1.94390536818534</v>
          </cell>
          <cell r="S50">
            <v>1.7709510335834799</v>
          </cell>
          <cell r="T50">
            <v>1.7709510335834799</v>
          </cell>
          <cell r="U50">
            <v>1.7709510335834799</v>
          </cell>
          <cell r="V50">
            <v>0</v>
          </cell>
          <cell r="W50">
            <v>0</v>
          </cell>
          <cell r="X50">
            <v>1.94390536818534</v>
          </cell>
          <cell r="Y50">
            <v>1.7709510335834799</v>
          </cell>
          <cell r="Z50">
            <v>0</v>
          </cell>
          <cell r="AA50">
            <v>1.7709510335834799</v>
          </cell>
          <cell r="AB50">
            <v>1.7709510335834799</v>
          </cell>
          <cell r="AC50">
            <v>0</v>
          </cell>
          <cell r="AD50">
            <v>0</v>
          </cell>
          <cell r="AE50">
            <v>0</v>
          </cell>
          <cell r="AF50">
            <v>1.7709510335834799</v>
          </cell>
          <cell r="AG50">
            <v>1.7709510335834799</v>
          </cell>
          <cell r="AH50">
            <v>0</v>
          </cell>
          <cell r="AI50">
            <v>0</v>
          </cell>
          <cell r="AJ50">
            <v>0</v>
          </cell>
          <cell r="AK50">
            <v>1.7709510335834799</v>
          </cell>
          <cell r="AL50">
            <v>0</v>
          </cell>
          <cell r="AM50">
            <v>0</v>
          </cell>
          <cell r="AN50">
            <v>1.7709510335834799</v>
          </cell>
          <cell r="AO50">
            <v>1.7709510335834799</v>
          </cell>
          <cell r="AP50">
            <v>1.7709510335834799</v>
          </cell>
          <cell r="AQ50">
            <v>0</v>
          </cell>
          <cell r="AR50">
            <v>1.7709510335834799</v>
          </cell>
          <cell r="AS50">
            <v>1.7709510335834799</v>
          </cell>
          <cell r="AT50">
            <v>0</v>
          </cell>
          <cell r="AU50">
            <v>1.7709510335834799</v>
          </cell>
          <cell r="AV50">
            <v>1.7709510335834799</v>
          </cell>
          <cell r="AW50">
            <v>1.7709510335834799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5834799</v>
          </cell>
          <cell r="BJ50">
            <v>1.7709510335834799</v>
          </cell>
          <cell r="BK50">
            <v>1.7709510335834799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5272232</v>
          </cell>
          <cell r="BS50">
            <v>0</v>
          </cell>
          <cell r="BT50">
            <v>0</v>
          </cell>
          <cell r="BU50">
            <v>1.77095105272232</v>
          </cell>
          <cell r="BV50">
            <v>1.77095105272232</v>
          </cell>
          <cell r="BW50">
            <v>1.77095105272232</v>
          </cell>
          <cell r="BX50">
            <v>1.77095105272232</v>
          </cell>
          <cell r="BY50">
            <v>0</v>
          </cell>
          <cell r="BZ50">
            <v>1.7709510335834799</v>
          </cell>
          <cell r="CA50">
            <v>1.7709510335834799</v>
          </cell>
          <cell r="CB50">
            <v>1.7709510335834799</v>
          </cell>
          <cell r="CC50">
            <v>1.7709510335834799</v>
          </cell>
          <cell r="CD50">
            <v>1.77095105272232</v>
          </cell>
          <cell r="CE50">
            <v>0</v>
          </cell>
          <cell r="CF50">
            <v>1.77095105272232</v>
          </cell>
          <cell r="CG50">
            <v>1.7709510335834799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471005399</v>
          </cell>
          <cell r="CQ50">
            <v>1.82802340509244</v>
          </cell>
          <cell r="CR50">
            <v>1.9326926141093801</v>
          </cell>
          <cell r="CS50">
            <v>1.82802340509244</v>
          </cell>
          <cell r="CT50">
            <v>1.82802340509244</v>
          </cell>
          <cell r="CU50">
            <v>1.82802340509244</v>
          </cell>
          <cell r="CV50">
            <v>1.9421449194884901</v>
          </cell>
          <cell r="CW50">
            <v>1.9135194840942</v>
          </cell>
          <cell r="CX50">
            <v>1.9421449194884901</v>
          </cell>
        </row>
        <row r="51">
          <cell r="A51" t="str">
            <v xml:space="preserve">15 CaO   mol %        </v>
          </cell>
          <cell r="B51">
            <v>0.42401560251140502</v>
          </cell>
          <cell r="C51">
            <v>0</v>
          </cell>
          <cell r="D51">
            <v>0.42401560251140502</v>
          </cell>
          <cell r="E51">
            <v>0.42401560251140502</v>
          </cell>
          <cell r="F51">
            <v>0.42401560251140502</v>
          </cell>
          <cell r="G51">
            <v>0</v>
          </cell>
          <cell r="H51">
            <v>0</v>
          </cell>
          <cell r="I51">
            <v>0.46542574598938302</v>
          </cell>
          <cell r="J51">
            <v>0.46544663322944702</v>
          </cell>
          <cell r="K51">
            <v>0.465000477292843</v>
          </cell>
          <cell r="L51">
            <v>0.46542574598938302</v>
          </cell>
          <cell r="M51">
            <v>0.46542574598938302</v>
          </cell>
          <cell r="N51">
            <v>0.465000477292843</v>
          </cell>
          <cell r="O51">
            <v>0.46542574598938302</v>
          </cell>
          <cell r="P51">
            <v>0.46542574598938302</v>
          </cell>
          <cell r="Q51">
            <v>0</v>
          </cell>
          <cell r="R51">
            <v>0.46542574598938302</v>
          </cell>
          <cell r="S51">
            <v>0.42401560251140502</v>
          </cell>
          <cell r="T51">
            <v>0.42401560251140502</v>
          </cell>
          <cell r="U51">
            <v>0.42401560251140502</v>
          </cell>
          <cell r="V51">
            <v>0</v>
          </cell>
          <cell r="W51">
            <v>0</v>
          </cell>
          <cell r="X51">
            <v>0.46542574598938302</v>
          </cell>
          <cell r="Y51">
            <v>0.42401560251140502</v>
          </cell>
          <cell r="Z51">
            <v>0</v>
          </cell>
          <cell r="AA51">
            <v>0.42401560251140502</v>
          </cell>
          <cell r="AB51">
            <v>0.42401560251140502</v>
          </cell>
          <cell r="AC51">
            <v>0</v>
          </cell>
          <cell r="AD51">
            <v>0</v>
          </cell>
          <cell r="AE51">
            <v>0</v>
          </cell>
          <cell r="AF51">
            <v>0.42401560251140502</v>
          </cell>
          <cell r="AG51">
            <v>0.42401560251140502</v>
          </cell>
          <cell r="AH51">
            <v>0</v>
          </cell>
          <cell r="AI51">
            <v>0</v>
          </cell>
          <cell r="AJ51">
            <v>0</v>
          </cell>
          <cell r="AK51">
            <v>0.42401560251140502</v>
          </cell>
          <cell r="AL51">
            <v>0</v>
          </cell>
          <cell r="AM51">
            <v>0</v>
          </cell>
          <cell r="AN51">
            <v>0.42401560251140502</v>
          </cell>
          <cell r="AO51">
            <v>0.42401560251140502</v>
          </cell>
          <cell r="AP51">
            <v>0.42401560251140502</v>
          </cell>
          <cell r="AQ51">
            <v>0</v>
          </cell>
          <cell r="AR51">
            <v>0.42401560251140502</v>
          </cell>
          <cell r="AS51">
            <v>0.42401560251140502</v>
          </cell>
          <cell r="AT51">
            <v>0</v>
          </cell>
          <cell r="AU51">
            <v>0.42401560251140502</v>
          </cell>
          <cell r="AV51">
            <v>0.42401560251140502</v>
          </cell>
          <cell r="AW51">
            <v>0.42401560251140502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51140502</v>
          </cell>
          <cell r="BJ51">
            <v>0.42401560251140502</v>
          </cell>
          <cell r="BK51">
            <v>0.42401560251140502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7093783</v>
          </cell>
          <cell r="BS51">
            <v>0</v>
          </cell>
          <cell r="BT51">
            <v>0</v>
          </cell>
          <cell r="BU51">
            <v>0.424015607093783</v>
          </cell>
          <cell r="BV51">
            <v>0.424015607093784</v>
          </cell>
          <cell r="BW51">
            <v>0.424015607093783</v>
          </cell>
          <cell r="BX51">
            <v>0.424015607093783</v>
          </cell>
          <cell r="BY51">
            <v>0</v>
          </cell>
          <cell r="BZ51">
            <v>0.42401560251140502</v>
          </cell>
          <cell r="CA51">
            <v>0.42401560251140502</v>
          </cell>
          <cell r="CB51">
            <v>0.42401560251140502</v>
          </cell>
          <cell r="CC51">
            <v>0.42401560251140502</v>
          </cell>
          <cell r="CD51">
            <v>0.424015607093783</v>
          </cell>
          <cell r="CE51">
            <v>0</v>
          </cell>
          <cell r="CF51">
            <v>0.424015607093783</v>
          </cell>
          <cell r="CG51">
            <v>0.42401560251140502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684284501</v>
          </cell>
          <cell r="CQ51">
            <v>0.43768033718402899</v>
          </cell>
          <cell r="CR51">
            <v>0.46274109656363999</v>
          </cell>
          <cell r="CS51">
            <v>0.43768033718402899</v>
          </cell>
          <cell r="CT51">
            <v>0.43768033718402899</v>
          </cell>
          <cell r="CU51">
            <v>0.43768033718402899</v>
          </cell>
          <cell r="CV51">
            <v>0.46500424494235998</v>
          </cell>
          <cell r="CW51">
            <v>0.45815050872623098</v>
          </cell>
          <cell r="CX51">
            <v>0.46500424494235998</v>
          </cell>
        </row>
        <row r="52">
          <cell r="A52" t="str">
            <v xml:space="preserve">16 MgO   mol %        </v>
          </cell>
          <cell r="B52">
            <v>9.8803453788818398</v>
          </cell>
          <cell r="C52">
            <v>0</v>
          </cell>
          <cell r="D52">
            <v>9.8803453788818398</v>
          </cell>
          <cell r="E52">
            <v>9.8803453788818398</v>
          </cell>
          <cell r="F52">
            <v>9.8803453788818398</v>
          </cell>
          <cell r="G52">
            <v>0</v>
          </cell>
          <cell r="H52">
            <v>0</v>
          </cell>
          <cell r="I52">
            <v>10.8452780778867</v>
          </cell>
          <cell r="J52">
            <v>10.845764789094</v>
          </cell>
          <cell r="K52">
            <v>10.835368533106299</v>
          </cell>
          <cell r="L52">
            <v>10.8452780778867</v>
          </cell>
          <cell r="M52">
            <v>10.8452780778867</v>
          </cell>
          <cell r="N52">
            <v>10.835368533106299</v>
          </cell>
          <cell r="O52">
            <v>10.8452780778867</v>
          </cell>
          <cell r="P52">
            <v>10.8452780778867</v>
          </cell>
          <cell r="Q52">
            <v>0</v>
          </cell>
          <cell r="R52">
            <v>10.8452780778867</v>
          </cell>
          <cell r="S52">
            <v>9.8803453788818398</v>
          </cell>
          <cell r="T52">
            <v>9.8803453788818398</v>
          </cell>
          <cell r="U52">
            <v>9.8803453788818398</v>
          </cell>
          <cell r="V52">
            <v>0</v>
          </cell>
          <cell r="W52">
            <v>0</v>
          </cell>
          <cell r="X52">
            <v>10.8452780778867</v>
          </cell>
          <cell r="Y52">
            <v>9.8803453788818398</v>
          </cell>
          <cell r="Z52">
            <v>0</v>
          </cell>
          <cell r="AA52">
            <v>9.8803453788818398</v>
          </cell>
          <cell r="AB52">
            <v>9.8803453788818398</v>
          </cell>
          <cell r="AC52">
            <v>0</v>
          </cell>
          <cell r="AD52">
            <v>0</v>
          </cell>
          <cell r="AE52">
            <v>0</v>
          </cell>
          <cell r="AF52">
            <v>9.8803453788818398</v>
          </cell>
          <cell r="AG52">
            <v>9.8803453788818398</v>
          </cell>
          <cell r="AH52">
            <v>0</v>
          </cell>
          <cell r="AI52">
            <v>0</v>
          </cell>
          <cell r="AJ52">
            <v>0</v>
          </cell>
          <cell r="AK52">
            <v>9.8803453788818398</v>
          </cell>
          <cell r="AL52">
            <v>0</v>
          </cell>
          <cell r="AM52">
            <v>0</v>
          </cell>
          <cell r="AN52">
            <v>9.8803453788818398</v>
          </cell>
          <cell r="AO52">
            <v>9.8803453788818398</v>
          </cell>
          <cell r="AP52">
            <v>9.8803453788818505</v>
          </cell>
          <cell r="AQ52">
            <v>0</v>
          </cell>
          <cell r="AR52">
            <v>9.8803453788818398</v>
          </cell>
          <cell r="AS52">
            <v>9.8803453788818505</v>
          </cell>
          <cell r="AT52">
            <v>0</v>
          </cell>
          <cell r="AU52">
            <v>9.8803453788818398</v>
          </cell>
          <cell r="AV52">
            <v>9.8803453788818398</v>
          </cell>
          <cell r="AW52">
            <v>9.8803453788818505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88818398</v>
          </cell>
          <cell r="BJ52">
            <v>9.8803453788818505</v>
          </cell>
          <cell r="BK52">
            <v>9.8803453788818398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4856597206</v>
          </cell>
          <cell r="BS52">
            <v>0</v>
          </cell>
          <cell r="BT52">
            <v>0</v>
          </cell>
          <cell r="BU52">
            <v>9.8803454856597206</v>
          </cell>
          <cell r="BV52">
            <v>9.8803454856597206</v>
          </cell>
          <cell r="BW52">
            <v>9.8803454856597206</v>
          </cell>
          <cell r="BX52">
            <v>9.8803454856597206</v>
          </cell>
          <cell r="BY52">
            <v>0</v>
          </cell>
          <cell r="BZ52">
            <v>9.8803453788818398</v>
          </cell>
          <cell r="CA52">
            <v>9.8803453788818398</v>
          </cell>
          <cell r="CB52">
            <v>9.8803453788818398</v>
          </cell>
          <cell r="CC52">
            <v>9.8803453788818398</v>
          </cell>
          <cell r="CD52">
            <v>9.8803454856597206</v>
          </cell>
          <cell r="CE52">
            <v>0</v>
          </cell>
          <cell r="CF52">
            <v>9.8803454856597206</v>
          </cell>
          <cell r="CG52">
            <v>9.8803453788818398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8041225</v>
          </cell>
          <cell r="CQ52">
            <v>10.1987588930937</v>
          </cell>
          <cell r="CR52">
            <v>10.7827207960544</v>
          </cell>
          <cell r="CS52">
            <v>10.1987588930937</v>
          </cell>
          <cell r="CT52">
            <v>10.1987588930937</v>
          </cell>
          <cell r="CU52">
            <v>10.1987588930937</v>
          </cell>
          <cell r="CV52">
            <v>10.835456326287201</v>
          </cell>
          <cell r="CW52">
            <v>10.6757516348796</v>
          </cell>
          <cell r="CX52">
            <v>10.835456326287201</v>
          </cell>
        </row>
        <row r="53">
          <cell r="A53" t="str">
            <v xml:space="preserve">17 MnO   mol %        </v>
          </cell>
          <cell r="B53">
            <v>0.25140342660724202</v>
          </cell>
          <cell r="C53">
            <v>0</v>
          </cell>
          <cell r="D53">
            <v>0.25140342660724202</v>
          </cell>
          <cell r="E53">
            <v>0.25140342660724202</v>
          </cell>
          <cell r="F53">
            <v>0.25140342660724202</v>
          </cell>
          <cell r="G53">
            <v>0</v>
          </cell>
          <cell r="H53">
            <v>0</v>
          </cell>
          <cell r="I53">
            <v>0.27595594756401798</v>
          </cell>
          <cell r="J53">
            <v>0.275968331834062</v>
          </cell>
          <cell r="K53">
            <v>0.27570380116443799</v>
          </cell>
          <cell r="L53">
            <v>0.27595594756401798</v>
          </cell>
          <cell r="M53">
            <v>0.27595594756401798</v>
          </cell>
          <cell r="N53">
            <v>0.27570380116443799</v>
          </cell>
          <cell r="O53">
            <v>0.27595594756401798</v>
          </cell>
          <cell r="P53">
            <v>0.27595594756401798</v>
          </cell>
          <cell r="Q53">
            <v>0</v>
          </cell>
          <cell r="R53">
            <v>0.27595594756401798</v>
          </cell>
          <cell r="S53">
            <v>0.25140342660724202</v>
          </cell>
          <cell r="T53">
            <v>0.25140342660724202</v>
          </cell>
          <cell r="U53">
            <v>0.25140342660724202</v>
          </cell>
          <cell r="V53">
            <v>0</v>
          </cell>
          <cell r="W53">
            <v>0</v>
          </cell>
          <cell r="X53">
            <v>0.27595594756401798</v>
          </cell>
          <cell r="Y53">
            <v>0.25140342660724202</v>
          </cell>
          <cell r="Z53">
            <v>0</v>
          </cell>
          <cell r="AA53">
            <v>0.25140342660724202</v>
          </cell>
          <cell r="AB53">
            <v>0.25140342660724202</v>
          </cell>
          <cell r="AC53">
            <v>0</v>
          </cell>
          <cell r="AD53">
            <v>0</v>
          </cell>
          <cell r="AE53">
            <v>0</v>
          </cell>
          <cell r="AF53">
            <v>0.25140342660724202</v>
          </cell>
          <cell r="AG53">
            <v>0.25140342660724202</v>
          </cell>
          <cell r="AH53">
            <v>0</v>
          </cell>
          <cell r="AI53">
            <v>0</v>
          </cell>
          <cell r="AJ53">
            <v>0</v>
          </cell>
          <cell r="AK53">
            <v>0.25140342660724202</v>
          </cell>
          <cell r="AL53">
            <v>0</v>
          </cell>
          <cell r="AM53">
            <v>0</v>
          </cell>
          <cell r="AN53">
            <v>0.25140342660724202</v>
          </cell>
          <cell r="AO53">
            <v>0.25140342660724202</v>
          </cell>
          <cell r="AP53">
            <v>0.25140342660724202</v>
          </cell>
          <cell r="AQ53">
            <v>0</v>
          </cell>
          <cell r="AR53">
            <v>0.25140342660724202</v>
          </cell>
          <cell r="AS53">
            <v>0.25140342660724202</v>
          </cell>
          <cell r="AT53">
            <v>0</v>
          </cell>
          <cell r="AU53">
            <v>0.25140342660724202</v>
          </cell>
          <cell r="AV53">
            <v>0.25140342660724202</v>
          </cell>
          <cell r="AW53">
            <v>0.2514034266072420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60724202</v>
          </cell>
          <cell r="BJ53">
            <v>0.25140342660724202</v>
          </cell>
          <cell r="BK53">
            <v>0.25140342660724202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932418303</v>
          </cell>
          <cell r="BS53">
            <v>0</v>
          </cell>
          <cell r="BT53">
            <v>0</v>
          </cell>
          <cell r="BU53">
            <v>0.25140342932418303</v>
          </cell>
          <cell r="BV53">
            <v>0.25140342932418303</v>
          </cell>
          <cell r="BW53">
            <v>0.25140342932418303</v>
          </cell>
          <cell r="BX53">
            <v>0.25140342932418303</v>
          </cell>
          <cell r="BY53">
            <v>0</v>
          </cell>
          <cell r="BZ53">
            <v>0.25140342660724202</v>
          </cell>
          <cell r="CA53">
            <v>0.25140342660724202</v>
          </cell>
          <cell r="CB53">
            <v>0.25140342660724202</v>
          </cell>
          <cell r="CC53">
            <v>0.25140342660724202</v>
          </cell>
          <cell r="CD53">
            <v>0.25140342932418303</v>
          </cell>
          <cell r="CE53">
            <v>0</v>
          </cell>
          <cell r="CF53">
            <v>0.25140342932418303</v>
          </cell>
          <cell r="CG53">
            <v>0.25140342660724202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589071499</v>
          </cell>
          <cell r="CQ53">
            <v>0.25950539526129401</v>
          </cell>
          <cell r="CR53">
            <v>0.27436418994737999</v>
          </cell>
          <cell r="CS53">
            <v>0.25950539526129401</v>
          </cell>
          <cell r="CT53">
            <v>0.25950539526129401</v>
          </cell>
          <cell r="CU53">
            <v>0.25950539526129401</v>
          </cell>
          <cell r="CV53">
            <v>0.27570603504449598</v>
          </cell>
          <cell r="CW53">
            <v>0.27164238087801801</v>
          </cell>
          <cell r="CX53">
            <v>0.27570603504449598</v>
          </cell>
        </row>
        <row r="54">
          <cell r="A54" t="str">
            <v xml:space="preserve">18 Cr2O3 mol %        </v>
          </cell>
          <cell r="B54">
            <v>8.80019177286194E-2</v>
          </cell>
          <cell r="C54">
            <v>0</v>
          </cell>
          <cell r="D54">
            <v>8.80019177286194E-2</v>
          </cell>
          <cell r="E54">
            <v>8.80019177286194E-2</v>
          </cell>
          <cell r="F54">
            <v>8.80019177286194E-2</v>
          </cell>
          <cell r="G54">
            <v>0</v>
          </cell>
          <cell r="H54">
            <v>0</v>
          </cell>
          <cell r="I54">
            <v>9.6596346843716402E-2</v>
          </cell>
          <cell r="J54">
            <v>9.6600681866226806E-2</v>
          </cell>
          <cell r="K54">
            <v>9.6508084853771103E-2</v>
          </cell>
          <cell r="L54">
            <v>9.6596346843716402E-2</v>
          </cell>
          <cell r="M54">
            <v>9.6596346843716402E-2</v>
          </cell>
          <cell r="N54">
            <v>9.6508084853771103E-2</v>
          </cell>
          <cell r="O54">
            <v>9.6596346843716402E-2</v>
          </cell>
          <cell r="P54">
            <v>9.6596346843716402E-2</v>
          </cell>
          <cell r="Q54">
            <v>0</v>
          </cell>
          <cell r="R54">
            <v>9.6596346843716402E-2</v>
          </cell>
          <cell r="S54">
            <v>8.80019177286194E-2</v>
          </cell>
          <cell r="T54">
            <v>8.80019177286194E-2</v>
          </cell>
          <cell r="U54">
            <v>8.80019177286194E-2</v>
          </cell>
          <cell r="V54">
            <v>0</v>
          </cell>
          <cell r="W54">
            <v>0</v>
          </cell>
          <cell r="X54">
            <v>9.6596346843716402E-2</v>
          </cell>
          <cell r="Y54">
            <v>8.80019177286194E-2</v>
          </cell>
          <cell r="Z54">
            <v>0</v>
          </cell>
          <cell r="AA54">
            <v>8.80019177286194E-2</v>
          </cell>
          <cell r="AB54">
            <v>8.80019177286194E-2</v>
          </cell>
          <cell r="AC54">
            <v>0</v>
          </cell>
          <cell r="AD54">
            <v>0</v>
          </cell>
          <cell r="AE54">
            <v>0</v>
          </cell>
          <cell r="AF54">
            <v>8.80019177286194E-2</v>
          </cell>
          <cell r="AG54">
            <v>8.80019177286194E-2</v>
          </cell>
          <cell r="AH54">
            <v>0</v>
          </cell>
          <cell r="AI54">
            <v>0</v>
          </cell>
          <cell r="AJ54">
            <v>0</v>
          </cell>
          <cell r="AK54">
            <v>8.80019177286194E-2</v>
          </cell>
          <cell r="AL54">
            <v>0</v>
          </cell>
          <cell r="AM54">
            <v>0</v>
          </cell>
          <cell r="AN54">
            <v>8.80019177286194E-2</v>
          </cell>
          <cell r="AO54">
            <v>8.80019177286194E-2</v>
          </cell>
          <cell r="AP54">
            <v>8.80019177286194E-2</v>
          </cell>
          <cell r="AQ54">
            <v>0</v>
          </cell>
          <cell r="AR54">
            <v>8.80019177286194E-2</v>
          </cell>
          <cell r="AS54">
            <v>8.80019177286194E-2</v>
          </cell>
          <cell r="AT54">
            <v>0</v>
          </cell>
          <cell r="AU54">
            <v>8.80019177286194E-2</v>
          </cell>
          <cell r="AV54">
            <v>8.80019177286194E-2</v>
          </cell>
          <cell r="AW54">
            <v>8.80019177286194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286194E-2</v>
          </cell>
          <cell r="BJ54">
            <v>8.80019177286194E-2</v>
          </cell>
          <cell r="BK54">
            <v>8.80019177286194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8679664906E-2</v>
          </cell>
          <cell r="BS54">
            <v>0</v>
          </cell>
          <cell r="BT54">
            <v>0</v>
          </cell>
          <cell r="BU54">
            <v>8.8001918679664906E-2</v>
          </cell>
          <cell r="BV54">
            <v>8.8001918679664906E-2</v>
          </cell>
          <cell r="BW54">
            <v>8.8001918679664906E-2</v>
          </cell>
          <cell r="BX54">
            <v>8.8001918679664906E-2</v>
          </cell>
          <cell r="BY54">
            <v>0</v>
          </cell>
          <cell r="BZ54">
            <v>8.80019177286194E-2</v>
          </cell>
          <cell r="CA54">
            <v>8.80019177286194E-2</v>
          </cell>
          <cell r="CB54">
            <v>8.80019177286194E-2</v>
          </cell>
          <cell r="CC54">
            <v>8.80019177286194E-2</v>
          </cell>
          <cell r="CD54">
            <v>8.8001918679664906E-2</v>
          </cell>
          <cell r="CE54">
            <v>0</v>
          </cell>
          <cell r="CF54">
            <v>8.8001918679664906E-2</v>
          </cell>
          <cell r="CG54">
            <v>8.80019177286194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6113950096E-2</v>
          </cell>
          <cell r="CQ54">
            <v>9.08379521795247E-2</v>
          </cell>
          <cell r="CR54">
            <v>9.6039163814377104E-2</v>
          </cell>
          <cell r="CS54">
            <v>9.08379521795247E-2</v>
          </cell>
          <cell r="CT54">
            <v>9.08379521795247E-2</v>
          </cell>
          <cell r="CU54">
            <v>9.08379521795247E-2</v>
          </cell>
          <cell r="CV54">
            <v>9.6508866807031496E-2</v>
          </cell>
          <cell r="CW54">
            <v>9.5086414597600796E-2</v>
          </cell>
          <cell r="CX54">
            <v>9.6508866807031496E-2</v>
          </cell>
        </row>
        <row r="55">
          <cell r="A55" t="str">
            <v xml:space="preserve">19 V2O5  mol %        </v>
          </cell>
          <cell r="B55">
            <v>0.25738808212978498</v>
          </cell>
          <cell r="C55">
            <v>0</v>
          </cell>
          <cell r="D55">
            <v>0.25738808212978498</v>
          </cell>
          <cell r="E55">
            <v>0.25738808212978498</v>
          </cell>
          <cell r="F55">
            <v>0.25738808212978498</v>
          </cell>
          <cell r="G55">
            <v>0</v>
          </cell>
          <cell r="H55">
            <v>0</v>
          </cell>
          <cell r="I55">
            <v>0.282525075550279</v>
          </cell>
          <cell r="J55">
            <v>0.28253775462772202</v>
          </cell>
          <cell r="K55">
            <v>0.28226692680871401</v>
          </cell>
          <cell r="L55">
            <v>0.282525075550279</v>
          </cell>
          <cell r="M55">
            <v>0.282525075550279</v>
          </cell>
          <cell r="N55">
            <v>0.28226692680871401</v>
          </cell>
          <cell r="O55">
            <v>0.282525075550279</v>
          </cell>
          <cell r="P55">
            <v>0.282525075550279</v>
          </cell>
          <cell r="Q55">
            <v>0</v>
          </cell>
          <cell r="R55">
            <v>0.282525075550279</v>
          </cell>
          <cell r="S55">
            <v>0.25738808212978498</v>
          </cell>
          <cell r="T55">
            <v>0.25738808212978498</v>
          </cell>
          <cell r="U55">
            <v>0.25738808212978498</v>
          </cell>
          <cell r="V55">
            <v>0</v>
          </cell>
          <cell r="W55">
            <v>0</v>
          </cell>
          <cell r="X55">
            <v>0.282525075550279</v>
          </cell>
          <cell r="Y55">
            <v>0.25738808212978498</v>
          </cell>
          <cell r="Z55">
            <v>0</v>
          </cell>
          <cell r="AA55">
            <v>0.25738808212978498</v>
          </cell>
          <cell r="AB55">
            <v>0.25738808212978498</v>
          </cell>
          <cell r="AC55">
            <v>0</v>
          </cell>
          <cell r="AD55">
            <v>0</v>
          </cell>
          <cell r="AE55">
            <v>0</v>
          </cell>
          <cell r="AF55">
            <v>0.25738808212978498</v>
          </cell>
          <cell r="AG55">
            <v>0.25738808212978498</v>
          </cell>
          <cell r="AH55">
            <v>0</v>
          </cell>
          <cell r="AI55">
            <v>0</v>
          </cell>
          <cell r="AJ55">
            <v>0</v>
          </cell>
          <cell r="AK55">
            <v>0.25738808212978498</v>
          </cell>
          <cell r="AL55">
            <v>0</v>
          </cell>
          <cell r="AM55">
            <v>0</v>
          </cell>
          <cell r="AN55">
            <v>0.25738808212978498</v>
          </cell>
          <cell r="AO55">
            <v>0.25738808212978498</v>
          </cell>
          <cell r="AP55">
            <v>0.25738808212978498</v>
          </cell>
          <cell r="AQ55">
            <v>0</v>
          </cell>
          <cell r="AR55">
            <v>0.25738808212978498</v>
          </cell>
          <cell r="AS55">
            <v>0.25738808212978498</v>
          </cell>
          <cell r="AT55">
            <v>0</v>
          </cell>
          <cell r="AU55">
            <v>0.25738808212978498</v>
          </cell>
          <cell r="AV55">
            <v>0.25738808212978498</v>
          </cell>
          <cell r="AW55">
            <v>0.25738808212978498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12978498</v>
          </cell>
          <cell r="BJ55">
            <v>0.25738808212978498</v>
          </cell>
          <cell r="BK55">
            <v>0.25738808212978498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491140402</v>
          </cell>
          <cell r="BS55">
            <v>0</v>
          </cell>
          <cell r="BT55">
            <v>0</v>
          </cell>
          <cell r="BU55">
            <v>0.25738808491140402</v>
          </cell>
          <cell r="BV55">
            <v>0.25738808491140402</v>
          </cell>
          <cell r="BW55">
            <v>0.25738808491140402</v>
          </cell>
          <cell r="BX55">
            <v>0.25738808491140402</v>
          </cell>
          <cell r="BY55">
            <v>0</v>
          </cell>
          <cell r="BZ55">
            <v>0.25738808212978498</v>
          </cell>
          <cell r="CA55">
            <v>0.25738808212978498</v>
          </cell>
          <cell r="CB55">
            <v>0.25738808212978498</v>
          </cell>
          <cell r="CC55">
            <v>0.25738808212978498</v>
          </cell>
          <cell r="CD55">
            <v>0.25738808491140402</v>
          </cell>
          <cell r="CE55">
            <v>0</v>
          </cell>
          <cell r="CF55">
            <v>0.25738808491140402</v>
          </cell>
          <cell r="CG55">
            <v>0.25738808212978498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411935701</v>
          </cell>
          <cell r="CQ55">
            <v>0.26568291804942401</v>
          </cell>
          <cell r="CR55">
            <v>0.280895426162874</v>
          </cell>
          <cell r="CS55">
            <v>0.26568291804942401</v>
          </cell>
          <cell r="CT55">
            <v>0.26568291804942401</v>
          </cell>
          <cell r="CU55">
            <v>0.26568291804942401</v>
          </cell>
          <cell r="CV55">
            <v>0.28226921386626003</v>
          </cell>
          <cell r="CW55">
            <v>0.278108824461615</v>
          </cell>
          <cell r="CX55">
            <v>0.28226921386626003</v>
          </cell>
        </row>
        <row r="56">
          <cell r="A56" t="str">
            <v xml:space="preserve">20 C     mol %        </v>
          </cell>
          <cell r="B56">
            <v>0.43306059384495499</v>
          </cell>
          <cell r="C56">
            <v>0</v>
          </cell>
          <cell r="D56">
            <v>0.43306059384495499</v>
          </cell>
          <cell r="E56">
            <v>0.43306059384495499</v>
          </cell>
          <cell r="F56">
            <v>0.43306059384495499</v>
          </cell>
          <cell r="G56">
            <v>0</v>
          </cell>
          <cell r="H56">
            <v>0</v>
          </cell>
          <cell r="I56">
            <v>0.47535408780971</v>
          </cell>
          <cell r="J56">
            <v>0.47537542061098398</v>
          </cell>
          <cell r="K56">
            <v>0.474919747391158</v>
          </cell>
          <cell r="L56">
            <v>0.47535408780971</v>
          </cell>
          <cell r="M56">
            <v>0.47535408780971</v>
          </cell>
          <cell r="N56">
            <v>0.474919747391158</v>
          </cell>
          <cell r="O56">
            <v>0.47535408780971</v>
          </cell>
          <cell r="P56">
            <v>0.47535408780971</v>
          </cell>
          <cell r="Q56">
            <v>0</v>
          </cell>
          <cell r="R56">
            <v>0.47535408780971</v>
          </cell>
          <cell r="S56">
            <v>0.43306059384495499</v>
          </cell>
          <cell r="T56">
            <v>0.43306059384495499</v>
          </cell>
          <cell r="U56">
            <v>0.43306059384495499</v>
          </cell>
          <cell r="V56">
            <v>0</v>
          </cell>
          <cell r="W56">
            <v>0</v>
          </cell>
          <cell r="X56">
            <v>0.47535408780971</v>
          </cell>
          <cell r="Y56">
            <v>0.43306059384495499</v>
          </cell>
          <cell r="Z56">
            <v>0</v>
          </cell>
          <cell r="AA56">
            <v>0.43306059384495499</v>
          </cell>
          <cell r="AB56">
            <v>0.43306059384495499</v>
          </cell>
          <cell r="AC56">
            <v>0</v>
          </cell>
          <cell r="AD56">
            <v>0</v>
          </cell>
          <cell r="AE56">
            <v>0</v>
          </cell>
          <cell r="AF56">
            <v>0.43306059384495499</v>
          </cell>
          <cell r="AG56">
            <v>0.43306059384495499</v>
          </cell>
          <cell r="AH56">
            <v>0</v>
          </cell>
          <cell r="AI56">
            <v>0</v>
          </cell>
          <cell r="AJ56">
            <v>0</v>
          </cell>
          <cell r="AK56">
            <v>0.43306059384495499</v>
          </cell>
          <cell r="AL56">
            <v>0</v>
          </cell>
          <cell r="AM56">
            <v>0</v>
          </cell>
          <cell r="AN56">
            <v>0.43306059384495499</v>
          </cell>
          <cell r="AO56">
            <v>0.43306059384495499</v>
          </cell>
          <cell r="AP56">
            <v>0.43306059384495499</v>
          </cell>
          <cell r="AQ56">
            <v>0</v>
          </cell>
          <cell r="AR56">
            <v>0.43306059384495499</v>
          </cell>
          <cell r="AS56">
            <v>0.43306059384495499</v>
          </cell>
          <cell r="AT56">
            <v>0</v>
          </cell>
          <cell r="AU56">
            <v>0.43306059384495499</v>
          </cell>
          <cell r="AV56">
            <v>0.43306059384495499</v>
          </cell>
          <cell r="AW56">
            <v>0.43306059384495499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84495499</v>
          </cell>
          <cell r="BJ56">
            <v>0.43306059384495499</v>
          </cell>
          <cell r="BK56">
            <v>0.43306059384495499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8525084</v>
          </cell>
          <cell r="BS56">
            <v>0</v>
          </cell>
          <cell r="BT56">
            <v>0</v>
          </cell>
          <cell r="BU56">
            <v>0.433060598525083</v>
          </cell>
          <cell r="BV56">
            <v>0.433060598525083</v>
          </cell>
          <cell r="BW56">
            <v>0.433060598525083</v>
          </cell>
          <cell r="BX56">
            <v>0.433060598525083</v>
          </cell>
          <cell r="BY56">
            <v>0</v>
          </cell>
          <cell r="BZ56">
            <v>0.43306059384495499</v>
          </cell>
          <cell r="CA56">
            <v>0.43306059384495499</v>
          </cell>
          <cell r="CB56">
            <v>0.43306059384495499</v>
          </cell>
          <cell r="CC56">
            <v>0.43306059384495499</v>
          </cell>
          <cell r="CD56">
            <v>0.433060598525083</v>
          </cell>
          <cell r="CE56">
            <v>0</v>
          </cell>
          <cell r="CF56">
            <v>0.433060598525083</v>
          </cell>
          <cell r="CG56">
            <v>0.43306059384495499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8114943898</v>
          </cell>
          <cell r="CQ56">
            <v>0.44701682110878799</v>
          </cell>
          <cell r="CR56">
            <v>0.47261217013571</v>
          </cell>
          <cell r="CS56">
            <v>0.44701682110878799</v>
          </cell>
          <cell r="CT56">
            <v>0.44701682110878799</v>
          </cell>
          <cell r="CU56">
            <v>0.44701682110878799</v>
          </cell>
          <cell r="CV56">
            <v>0.47492359541120099</v>
          </cell>
          <cell r="CW56">
            <v>0.46792365706404199</v>
          </cell>
          <cell r="CX56">
            <v>0.47492359541120199</v>
          </cell>
        </row>
        <row r="57">
          <cell r="A57" t="str">
            <v xml:space="preserve">23 S     mol %        </v>
          </cell>
          <cell r="B57">
            <v>2.3855365503782599E-2</v>
          </cell>
          <cell r="C57">
            <v>0</v>
          </cell>
          <cell r="D57">
            <v>2.3855365503782599E-2</v>
          </cell>
          <cell r="E57">
            <v>2.3855365503782599E-2</v>
          </cell>
          <cell r="F57">
            <v>2.3855365503782599E-2</v>
          </cell>
          <cell r="G57">
            <v>0</v>
          </cell>
          <cell r="H57">
            <v>0</v>
          </cell>
          <cell r="I57">
            <v>7.6279086445090002E-2</v>
          </cell>
          <cell r="J57">
            <v>7.6317973204550194E-2</v>
          </cell>
          <cell r="K57">
            <v>7.5487343666845202E-2</v>
          </cell>
          <cell r="L57">
            <v>7.6279086445090002E-2</v>
          </cell>
          <cell r="M57">
            <v>7.6279086445090002E-2</v>
          </cell>
          <cell r="N57">
            <v>7.5487343666845202E-2</v>
          </cell>
          <cell r="O57">
            <v>7.6279086445090002E-2</v>
          </cell>
          <cell r="P57">
            <v>7.6279086445090002E-2</v>
          </cell>
          <cell r="Q57">
            <v>0</v>
          </cell>
          <cell r="R57">
            <v>7.6279086445090002E-2</v>
          </cell>
          <cell r="S57">
            <v>2.3855365503782599E-2</v>
          </cell>
          <cell r="T57">
            <v>2.3855365503782599E-2</v>
          </cell>
          <cell r="U57">
            <v>2.3855365503782599E-2</v>
          </cell>
          <cell r="V57">
            <v>0</v>
          </cell>
          <cell r="W57">
            <v>0</v>
          </cell>
          <cell r="X57">
            <v>7.6279086445090002E-2</v>
          </cell>
          <cell r="Y57">
            <v>2.3855365503782599E-2</v>
          </cell>
          <cell r="Z57">
            <v>0</v>
          </cell>
          <cell r="AA57">
            <v>2.3855365503782599E-2</v>
          </cell>
          <cell r="AB57">
            <v>2.3855365503782599E-2</v>
          </cell>
          <cell r="AC57">
            <v>0</v>
          </cell>
          <cell r="AD57">
            <v>0</v>
          </cell>
          <cell r="AE57">
            <v>0</v>
          </cell>
          <cell r="AF57">
            <v>2.3855365503782599E-2</v>
          </cell>
          <cell r="AG57">
            <v>2.3855365503782599E-2</v>
          </cell>
          <cell r="AH57">
            <v>0</v>
          </cell>
          <cell r="AI57">
            <v>0</v>
          </cell>
          <cell r="AJ57">
            <v>0</v>
          </cell>
          <cell r="AK57">
            <v>2.3855365503782599E-2</v>
          </cell>
          <cell r="AL57">
            <v>0</v>
          </cell>
          <cell r="AM57">
            <v>0</v>
          </cell>
          <cell r="AN57">
            <v>2.3855365503782599E-2</v>
          </cell>
          <cell r="AO57">
            <v>2.3855365503782599E-2</v>
          </cell>
          <cell r="AP57">
            <v>2.3855365503782599E-2</v>
          </cell>
          <cell r="AQ57">
            <v>0</v>
          </cell>
          <cell r="AR57">
            <v>2.3855365503782599E-2</v>
          </cell>
          <cell r="AS57">
            <v>2.3855365503782599E-2</v>
          </cell>
          <cell r="AT57">
            <v>0</v>
          </cell>
          <cell r="AU57">
            <v>2.3855365503782599E-2</v>
          </cell>
          <cell r="AV57">
            <v>2.3855365503782599E-2</v>
          </cell>
          <cell r="AW57">
            <v>2.38553655037825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3782599E-2</v>
          </cell>
          <cell r="BJ57">
            <v>2.3855365503782599E-2</v>
          </cell>
          <cell r="BK57">
            <v>2.38553655037825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454820102E-2</v>
          </cell>
          <cell r="BS57">
            <v>0</v>
          </cell>
          <cell r="BT57">
            <v>0</v>
          </cell>
          <cell r="BU57">
            <v>2.3855365454820102E-2</v>
          </cell>
          <cell r="BV57">
            <v>2.3855365454820102E-2</v>
          </cell>
          <cell r="BW57">
            <v>2.3855365454820102E-2</v>
          </cell>
          <cell r="BX57">
            <v>2.3855365454820102E-2</v>
          </cell>
          <cell r="BY57">
            <v>0</v>
          </cell>
          <cell r="BZ57">
            <v>2.3855365503782599E-2</v>
          </cell>
          <cell r="CA57">
            <v>2.3855365503782599E-2</v>
          </cell>
          <cell r="CB57">
            <v>2.3855365503782599E-2</v>
          </cell>
          <cell r="CC57">
            <v>2.3855365503782599E-2</v>
          </cell>
          <cell r="CD57">
            <v>2.3855365454820102E-2</v>
          </cell>
          <cell r="CE57">
            <v>0</v>
          </cell>
          <cell r="CF57">
            <v>2.3855365454820102E-2</v>
          </cell>
          <cell r="CG57">
            <v>2.38553655037825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40217154199E-2</v>
          </cell>
          <cell r="CQ57">
            <v>2.4624151459292001E-2</v>
          </cell>
          <cell r="CR57">
            <v>7.1280948062830904E-2</v>
          </cell>
          <cell r="CS57">
            <v>2.4624151459292001E-2</v>
          </cell>
          <cell r="CT57">
            <v>2.4624151459292001E-2</v>
          </cell>
          <cell r="CU57">
            <v>2.4624151459292001E-2</v>
          </cell>
          <cell r="CV57">
            <v>7.5494358077547202E-2</v>
          </cell>
          <cell r="CW57">
            <v>6.7068903237970504E-2</v>
          </cell>
          <cell r="CX57">
            <v>7.5494358077547202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8.402022136161101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963155690342106</v>
          </cell>
          <cell r="L61">
            <v>78.967845215782205</v>
          </cell>
          <cell r="M61">
            <v>0</v>
          </cell>
          <cell r="N61">
            <v>0</v>
          </cell>
          <cell r="O61">
            <v>0</v>
          </cell>
          <cell r="P61">
            <v>78.967845215782205</v>
          </cell>
          <cell r="Q61">
            <v>0</v>
          </cell>
          <cell r="R61">
            <v>75.851977840529699</v>
          </cell>
          <cell r="S61">
            <v>38.921926323599102</v>
          </cell>
          <cell r="T61">
            <v>0</v>
          </cell>
          <cell r="U61">
            <v>79.001626011066605</v>
          </cell>
          <cell r="V61">
            <v>0</v>
          </cell>
          <cell r="W61">
            <v>75.851977840529699</v>
          </cell>
          <cell r="X61">
            <v>0</v>
          </cell>
          <cell r="Y61">
            <v>0</v>
          </cell>
          <cell r="Z61">
            <v>79.001626011066605</v>
          </cell>
          <cell r="AA61">
            <v>48.4986847577532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2214896418303</v>
          </cell>
          <cell r="AG61">
            <v>48.402022136161101</v>
          </cell>
          <cell r="AH61">
            <v>0</v>
          </cell>
          <cell r="AI61">
            <v>0</v>
          </cell>
          <cell r="AJ61">
            <v>48.4986847577532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809551496103</v>
          </cell>
          <cell r="AO61">
            <v>0</v>
          </cell>
          <cell r="AP61">
            <v>76.979809551496103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183819876574199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6884063125705904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7314018097160497</v>
          </cell>
          <cell r="CA61">
            <v>7.7314018097160497</v>
          </cell>
          <cell r="CB61">
            <v>7.7314018097160497</v>
          </cell>
          <cell r="CC61">
            <v>0</v>
          </cell>
          <cell r="CD61">
            <v>7.1838198765741996</v>
          </cell>
          <cell r="CE61">
            <v>5.7573573186400298</v>
          </cell>
          <cell r="CF61">
            <v>7.6884063125705904</v>
          </cell>
          <cell r="CG61">
            <v>5.7573573186400298</v>
          </cell>
          <cell r="CH61">
            <v>7.8207156737560997</v>
          </cell>
          <cell r="CI61">
            <v>7.8207156737560997</v>
          </cell>
          <cell r="CJ61">
            <v>7.8207156737560997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963155690342106</v>
          </cell>
          <cell r="CR61">
            <v>78.963155690342106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339293731347702</v>
          </cell>
          <cell r="CX61">
            <v>0</v>
          </cell>
        </row>
        <row r="62">
          <cell r="A62" t="str">
            <v xml:space="preserve"> 9 O2  mol %          </v>
          </cell>
          <cell r="B62">
            <v>13.3293936347919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7.1428042847574904</v>
          </cell>
          <cell r="L62">
            <v>8.9065412753128399</v>
          </cell>
          <cell r="M62">
            <v>0</v>
          </cell>
          <cell r="N62">
            <v>0</v>
          </cell>
          <cell r="O62">
            <v>0</v>
          </cell>
          <cell r="P62">
            <v>8.9065412753128399</v>
          </cell>
          <cell r="Q62">
            <v>0</v>
          </cell>
          <cell r="R62">
            <v>8.5551121422238605</v>
          </cell>
          <cell r="S62">
            <v>10.2779720199292</v>
          </cell>
          <cell r="T62">
            <v>0</v>
          </cell>
          <cell r="U62">
            <v>20.998373988933398</v>
          </cell>
          <cell r="V62">
            <v>0</v>
          </cell>
          <cell r="W62">
            <v>8.5551121422238605</v>
          </cell>
          <cell r="X62">
            <v>0</v>
          </cell>
          <cell r="Y62">
            <v>0</v>
          </cell>
          <cell r="Z62">
            <v>20.998373988933398</v>
          </cell>
          <cell r="AA62">
            <v>13.33123696779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77851035817</v>
          </cell>
          <cell r="AG62">
            <v>13.3293936347919</v>
          </cell>
          <cell r="AH62">
            <v>0</v>
          </cell>
          <cell r="AI62">
            <v>0</v>
          </cell>
          <cell r="AJ62">
            <v>13.33123696779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1904485039</v>
          </cell>
          <cell r="AO62">
            <v>0</v>
          </cell>
          <cell r="AP62">
            <v>23.0201904485039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6120865017185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657969072864601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874154135327299</v>
          </cell>
          <cell r="CA62">
            <v>0.38874154135327299</v>
          </cell>
          <cell r="CB62">
            <v>0.38874154135327299</v>
          </cell>
          <cell r="CC62">
            <v>0</v>
          </cell>
          <cell r="CD62">
            <v>0.361208650171851</v>
          </cell>
          <cell r="CE62">
            <v>0.28948488427506402</v>
          </cell>
          <cell r="CF62">
            <v>0.38657969072864601</v>
          </cell>
          <cell r="CG62">
            <v>0.28948488427506402</v>
          </cell>
          <cell r="CH62">
            <v>0.39323231935520198</v>
          </cell>
          <cell r="CI62">
            <v>0.39323231935520198</v>
          </cell>
          <cell r="CJ62">
            <v>0.39323231935520198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7.1428042847574904</v>
          </cell>
          <cell r="CR62">
            <v>7.14280428475749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7875891201942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9.533035308447197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416986614730803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69999999999905</v>
          </cell>
          <cell r="BZ63">
            <v>74.833145075338706</v>
          </cell>
          <cell r="CA63">
            <v>74.833145075338706</v>
          </cell>
          <cell r="CB63">
            <v>74.833145075338706</v>
          </cell>
          <cell r="CC63">
            <v>0</v>
          </cell>
          <cell r="CD63">
            <v>69.533035308447197</v>
          </cell>
          <cell r="CE63">
            <v>55.726136874029002</v>
          </cell>
          <cell r="CF63">
            <v>74.416986614730803</v>
          </cell>
          <cell r="CG63">
            <v>55.726136874029002</v>
          </cell>
          <cell r="CH63">
            <v>75.697624442657201</v>
          </cell>
          <cell r="CI63">
            <v>75.697624442657201</v>
          </cell>
          <cell r="CJ63">
            <v>75.697624442657201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6725761632070704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817317896405598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336375626242098</v>
          </cell>
          <cell r="CA64">
            <v>9.3336375626242098</v>
          </cell>
          <cell r="CB64">
            <v>9.3336375626242098</v>
          </cell>
          <cell r="CC64">
            <v>0</v>
          </cell>
          <cell r="CD64">
            <v>8.6725761632070704</v>
          </cell>
          <cell r="CE64">
            <v>6.9504971870918197</v>
          </cell>
          <cell r="CF64">
            <v>9.2817317896405598</v>
          </cell>
          <cell r="CG64">
            <v>6.9504971870918197</v>
          </cell>
          <cell r="CH64">
            <v>9.4414606012896893</v>
          </cell>
          <cell r="CI64">
            <v>9.4414606012896893</v>
          </cell>
          <cell r="CJ64">
            <v>9.4414606012896893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2.2650891329875</v>
          </cell>
          <cell r="L65">
            <v>10.7039946777426</v>
          </cell>
          <cell r="M65">
            <v>0</v>
          </cell>
          <cell r="N65">
            <v>0</v>
          </cell>
          <cell r="O65">
            <v>0</v>
          </cell>
          <cell r="P65">
            <v>10.7039946777426</v>
          </cell>
          <cell r="Q65">
            <v>0</v>
          </cell>
          <cell r="R65">
            <v>10.28164267218740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.281642672187401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1468531145829699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5083644434169496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5391685994506696</v>
          </cell>
          <cell r="CA65">
            <v>5.5391685994506696</v>
          </cell>
          <cell r="CB65">
            <v>5.5391685994506696</v>
          </cell>
          <cell r="CC65">
            <v>0</v>
          </cell>
          <cell r="CD65">
            <v>5.1468531145829699</v>
          </cell>
          <cell r="CE65">
            <v>4.12486294984061</v>
          </cell>
          <cell r="CF65">
            <v>5.5083644434169496</v>
          </cell>
          <cell r="CG65">
            <v>4.12486294984061</v>
          </cell>
          <cell r="CH65">
            <v>5.6031575840310097</v>
          </cell>
          <cell r="CI65">
            <v>5.6031575840310097</v>
          </cell>
          <cell r="CJ65">
            <v>5.6031575840310097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2.2650891329875</v>
          </cell>
          <cell r="CR65">
            <v>12.2650891329875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3230361768860202</v>
          </cell>
          <cell r="CX65">
            <v>0</v>
          </cell>
        </row>
        <row r="66">
          <cell r="A66" t="str">
            <v xml:space="preserve">13 H2O mol %          </v>
          </cell>
          <cell r="B66">
            <v>38.26858422904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5818146779114099</v>
          </cell>
          <cell r="L66">
            <v>1.3804820910758999</v>
          </cell>
          <cell r="M66">
            <v>0</v>
          </cell>
          <cell r="N66">
            <v>0</v>
          </cell>
          <cell r="O66">
            <v>0</v>
          </cell>
          <cell r="P66">
            <v>1.3804820910758999</v>
          </cell>
          <cell r="Q66">
            <v>0</v>
          </cell>
          <cell r="R66">
            <v>5.2717537545723303</v>
          </cell>
          <cell r="S66">
            <v>50.800101656471703</v>
          </cell>
          <cell r="T66">
            <v>0</v>
          </cell>
          <cell r="U66">
            <v>0</v>
          </cell>
          <cell r="V66">
            <v>0</v>
          </cell>
          <cell r="W66">
            <v>5.2717537545723303</v>
          </cell>
          <cell r="X66">
            <v>0</v>
          </cell>
          <cell r="Y66">
            <v>0</v>
          </cell>
          <cell r="Z66">
            <v>0</v>
          </cell>
          <cell r="AA66">
            <v>38.1700782744554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38.2685842290471</v>
          </cell>
          <cell r="AH66">
            <v>0</v>
          </cell>
          <cell r="AI66">
            <v>0</v>
          </cell>
          <cell r="AJ66">
            <v>38.17007827445549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9.10250688701666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89124398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39054115171301</v>
          </cell>
          <cell r="CA66">
            <v>2.1739054115171301</v>
          </cell>
          <cell r="CB66">
            <v>2.1739054115171301</v>
          </cell>
          <cell r="CC66">
            <v>0</v>
          </cell>
          <cell r="CD66">
            <v>9.1025068870166699</v>
          </cell>
          <cell r="CE66">
            <v>27.1516607861235</v>
          </cell>
          <cell r="CF66">
            <v>2.7179311489124398</v>
          </cell>
          <cell r="CG66">
            <v>27.1516607861235</v>
          </cell>
          <cell r="CH66">
            <v>1.04380937891081</v>
          </cell>
          <cell r="CI66">
            <v>1.04380937891081</v>
          </cell>
          <cell r="CJ66">
            <v>1.0438093789108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5818146779114099</v>
          </cell>
          <cell r="CR66">
            <v>1.5818146779114099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7.5373101435192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.7136214001537502E-2</v>
          </cell>
          <cell r="L67">
            <v>4.1136740086494303E-2</v>
          </cell>
          <cell r="M67">
            <v>0</v>
          </cell>
          <cell r="N67">
            <v>0</v>
          </cell>
          <cell r="O67">
            <v>0</v>
          </cell>
          <cell r="P67">
            <v>4.1136740086494303E-2</v>
          </cell>
          <cell r="Q67">
            <v>0</v>
          </cell>
          <cell r="R67">
            <v>3.95135904866857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95135904866857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4.7136214001537502E-2</v>
          </cell>
          <cell r="CR67">
            <v>4.7136214001537502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7708280527104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407438954180193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80.232281698674896</v>
          </cell>
          <cell r="L69">
            <v>80.073241981074801</v>
          </cell>
          <cell r="M69">
            <v>0</v>
          </cell>
          <cell r="N69">
            <v>0</v>
          </cell>
          <cell r="O69">
            <v>0</v>
          </cell>
          <cell r="P69">
            <v>80.073241981074801</v>
          </cell>
          <cell r="Q69">
            <v>0</v>
          </cell>
          <cell r="R69">
            <v>80.073241981074801</v>
          </cell>
          <cell r="S69">
            <v>79.109769804471199</v>
          </cell>
          <cell r="T69">
            <v>0</v>
          </cell>
          <cell r="U69">
            <v>79.001626011066605</v>
          </cell>
          <cell r="V69">
            <v>0</v>
          </cell>
          <cell r="W69">
            <v>80.073241981074801</v>
          </cell>
          <cell r="X69">
            <v>0</v>
          </cell>
          <cell r="Y69">
            <v>0</v>
          </cell>
          <cell r="Z69">
            <v>79.001626011066605</v>
          </cell>
          <cell r="AA69">
            <v>78.438858410710907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2214896418303</v>
          </cell>
          <cell r="AG69">
            <v>78.407438954180193</v>
          </cell>
          <cell r="AH69">
            <v>0</v>
          </cell>
          <cell r="AI69">
            <v>0</v>
          </cell>
          <cell r="AJ69">
            <v>78.438858410710907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809551496103</v>
          </cell>
          <cell r="AO69">
            <v>0</v>
          </cell>
          <cell r="AP69">
            <v>76.979809551496103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7.9032101222471498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7.9032101222471498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98</v>
          </cell>
          <cell r="BZ69">
            <v>7.9032101222471498</v>
          </cell>
          <cell r="CA69">
            <v>7.9032101222471498</v>
          </cell>
          <cell r="CB69">
            <v>7.9032101222471498</v>
          </cell>
          <cell r="CC69">
            <v>0</v>
          </cell>
          <cell r="CD69">
            <v>7.9032101222471498</v>
          </cell>
          <cell r="CE69">
            <v>7.9032101222471498</v>
          </cell>
          <cell r="CF69">
            <v>7.9032101222471498</v>
          </cell>
          <cell r="CG69">
            <v>7.9032101222471498</v>
          </cell>
          <cell r="CH69">
            <v>7.9032101222471498</v>
          </cell>
          <cell r="CI69">
            <v>7.90321012224714</v>
          </cell>
          <cell r="CJ69">
            <v>7.9032101222471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80.232281698674896</v>
          </cell>
          <cell r="CR69">
            <v>80.232281698674896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9.129402793235599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59256104581979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7.2576061643298599</v>
          </cell>
          <cell r="L70">
            <v>9.0312155891271999</v>
          </cell>
          <cell r="M70">
            <v>0</v>
          </cell>
          <cell r="N70">
            <v>0</v>
          </cell>
          <cell r="O70">
            <v>0</v>
          </cell>
          <cell r="P70">
            <v>9.0312155891271999</v>
          </cell>
          <cell r="Q70">
            <v>0</v>
          </cell>
          <cell r="R70">
            <v>9.0312155891271999</v>
          </cell>
          <cell r="S70">
            <v>20.890230195528801</v>
          </cell>
          <cell r="T70">
            <v>0</v>
          </cell>
          <cell r="U70">
            <v>20.998373988933398</v>
          </cell>
          <cell r="V70">
            <v>0</v>
          </cell>
          <cell r="W70">
            <v>9.0312155891271999</v>
          </cell>
          <cell r="X70">
            <v>0</v>
          </cell>
          <cell r="Y70">
            <v>0</v>
          </cell>
          <cell r="Z70">
            <v>20.998373988933398</v>
          </cell>
          <cell r="AA70">
            <v>21.5611415892892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77851035817</v>
          </cell>
          <cell r="AG70">
            <v>21.592561045819799</v>
          </cell>
          <cell r="AH70">
            <v>0</v>
          </cell>
          <cell r="AI70">
            <v>0</v>
          </cell>
          <cell r="AJ70">
            <v>21.5611415892892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1904485039</v>
          </cell>
          <cell r="AO70">
            <v>0</v>
          </cell>
          <cell r="AP70">
            <v>23.0201904485039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738021127037798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738021127037798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738021127037798</v>
          </cell>
          <cell r="CA70">
            <v>0.39738021127037798</v>
          </cell>
          <cell r="CB70">
            <v>0.39738021127037798</v>
          </cell>
          <cell r="CC70">
            <v>0</v>
          </cell>
          <cell r="CD70">
            <v>0.39738021127037798</v>
          </cell>
          <cell r="CE70">
            <v>0.39738021127037798</v>
          </cell>
          <cell r="CF70">
            <v>0.39738021127037798</v>
          </cell>
          <cell r="CG70">
            <v>0.39738021127037798</v>
          </cell>
          <cell r="CH70">
            <v>0.39738021127037798</v>
          </cell>
          <cell r="CI70">
            <v>0.39738021127037798</v>
          </cell>
          <cell r="CJ70">
            <v>0.39738021127037798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7.2576061643298599</v>
          </cell>
          <cell r="CR70">
            <v>7.2576061643298599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2671150402238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49609788690149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49609788690149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496097886901495</v>
          </cell>
          <cell r="CA71">
            <v>76.496097886901495</v>
          </cell>
          <cell r="CB71">
            <v>76.496097886901495</v>
          </cell>
          <cell r="CC71">
            <v>0</v>
          </cell>
          <cell r="CD71">
            <v>76.496097886901495</v>
          </cell>
          <cell r="CE71">
            <v>76.496097886901495</v>
          </cell>
          <cell r="CF71">
            <v>76.496097886901495</v>
          </cell>
          <cell r="CG71">
            <v>76.496097886901495</v>
          </cell>
          <cell r="CH71">
            <v>76.496097886901495</v>
          </cell>
          <cell r="CI71">
            <v>76.496097886901495</v>
          </cell>
          <cell r="CJ71">
            <v>76.49609788690149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410509863316797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41050986331679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410509863316797</v>
          </cell>
          <cell r="CA72">
            <v>9.5410509863316797</v>
          </cell>
          <cell r="CB72">
            <v>9.5410509863316797</v>
          </cell>
          <cell r="CC72">
            <v>0</v>
          </cell>
          <cell r="CD72">
            <v>9.5410509863316797</v>
          </cell>
          <cell r="CE72">
            <v>9.5410509863316797</v>
          </cell>
          <cell r="CF72">
            <v>9.5410509863316797</v>
          </cell>
          <cell r="CG72">
            <v>9.5410509863316797</v>
          </cell>
          <cell r="CH72">
            <v>9.5410509863316797</v>
          </cell>
          <cell r="CI72">
            <v>9.5410509863316797</v>
          </cell>
          <cell r="CJ72">
            <v>9.5410509863316797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2.462218331752499</v>
          </cell>
          <cell r="L73">
            <v>10.8538298550879</v>
          </cell>
          <cell r="M73">
            <v>0</v>
          </cell>
          <cell r="N73">
            <v>0</v>
          </cell>
          <cell r="O73">
            <v>0</v>
          </cell>
          <cell r="P73">
            <v>10.8538298550879</v>
          </cell>
          <cell r="Q73">
            <v>0</v>
          </cell>
          <cell r="R73">
            <v>10.853829855087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0.8538298550879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6622607932493301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6622607932493301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6622607932493301</v>
          </cell>
          <cell r="CA73">
            <v>5.6622607932493301</v>
          </cell>
          <cell r="CB73">
            <v>5.6622607932493301</v>
          </cell>
          <cell r="CC73">
            <v>0</v>
          </cell>
          <cell r="CD73">
            <v>5.6622607932493301</v>
          </cell>
          <cell r="CE73">
            <v>5.6622607932493301</v>
          </cell>
          <cell r="CF73">
            <v>5.6622607932493301</v>
          </cell>
          <cell r="CG73">
            <v>5.6622607932493301</v>
          </cell>
          <cell r="CH73">
            <v>5.6622607932493301</v>
          </cell>
          <cell r="CI73">
            <v>5.6622607932493301</v>
          </cell>
          <cell r="CJ73">
            <v>5.66226079324933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2.462218331752499</v>
          </cell>
          <cell r="CR73">
            <v>12.462218331752499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5858581615830296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4.7893805242676397E-2</v>
          </cell>
          <cell r="L74">
            <v>4.1712574710093799E-2</v>
          </cell>
          <cell r="M74">
            <v>0</v>
          </cell>
          <cell r="N74">
            <v>0</v>
          </cell>
          <cell r="O74">
            <v>0</v>
          </cell>
          <cell r="P74">
            <v>4.1712574710093799E-2</v>
          </cell>
          <cell r="Q74">
            <v>0</v>
          </cell>
          <cell r="R74">
            <v>4.17125747100937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4.17125747100937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4.7893805242676397E-2</v>
          </cell>
          <cell r="CR74">
            <v>4.7893805242676397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7624004957591598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0774294285517398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8689515869139</v>
          </cell>
          <cell r="J76">
            <v>0</v>
          </cell>
          <cell r="K76">
            <v>9.4056406886657798E-2</v>
          </cell>
          <cell r="L76">
            <v>8.9726237771546494E-2</v>
          </cell>
          <cell r="M76">
            <v>0</v>
          </cell>
          <cell r="N76">
            <v>0</v>
          </cell>
          <cell r="O76">
            <v>0</v>
          </cell>
          <cell r="P76">
            <v>9.1825012577283094E-2</v>
          </cell>
          <cell r="Q76">
            <v>11.19013018905</v>
          </cell>
          <cell r="R76">
            <v>0.36039786960453302</v>
          </cell>
          <cell r="S76">
            <v>4.32249260325833</v>
          </cell>
          <cell r="T76">
            <v>0</v>
          </cell>
          <cell r="U76">
            <v>0</v>
          </cell>
          <cell r="V76">
            <v>11.19013018905</v>
          </cell>
          <cell r="W76">
            <v>0.36042374737889799</v>
          </cell>
          <cell r="X76">
            <v>10.8669741376136</v>
          </cell>
          <cell r="Y76">
            <v>0</v>
          </cell>
          <cell r="Z76">
            <v>0</v>
          </cell>
          <cell r="AA76">
            <v>3.1117197920942798</v>
          </cell>
          <cell r="AB76">
            <v>11.0636234807119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1180946687884399</v>
          </cell>
          <cell r="AH76">
            <v>11.19013018905</v>
          </cell>
          <cell r="AI76">
            <v>11.19013018905</v>
          </cell>
          <cell r="AJ76">
            <v>3.1117450472601398</v>
          </cell>
          <cell r="AK76">
            <v>11.0624749508784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39514600480662</v>
          </cell>
          <cell r="BP76">
            <v>11.19013018905</v>
          </cell>
          <cell r="BQ76">
            <v>11.19013018905</v>
          </cell>
          <cell r="BR76">
            <v>11.0805457208396</v>
          </cell>
          <cell r="BS76">
            <v>11.19013018905</v>
          </cell>
          <cell r="BT76">
            <v>0.92249275090694405</v>
          </cell>
          <cell r="BU76">
            <v>11.189868082776799</v>
          </cell>
          <cell r="BV76">
            <v>11.116896510277501</v>
          </cell>
          <cell r="BW76">
            <v>11.1514135134051</v>
          </cell>
          <cell r="BX76">
            <v>11.1516064303425</v>
          </cell>
          <cell r="BY76">
            <v>0.916720282354617</v>
          </cell>
          <cell r="BZ76">
            <v>0.85271901159335095</v>
          </cell>
          <cell r="CA76">
            <v>0.85271901159335095</v>
          </cell>
          <cell r="CB76">
            <v>0.85271901159335095</v>
          </cell>
          <cell r="CC76">
            <v>7.7690952412616197</v>
          </cell>
          <cell r="CD76">
            <v>1.37190852997893</v>
          </cell>
          <cell r="CE76">
            <v>2.8453382761658301</v>
          </cell>
          <cell r="CF76">
            <v>0.92241086201879996</v>
          </cell>
          <cell r="CG76">
            <v>3.2700405875260201</v>
          </cell>
          <cell r="CH76">
            <v>0.80175291971475604</v>
          </cell>
          <cell r="CI76">
            <v>0.80175291971475604</v>
          </cell>
          <cell r="CJ76">
            <v>0.80175291971475604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25379602384401</v>
          </cell>
          <cell r="CQ76">
            <v>0.101811244619905</v>
          </cell>
          <cell r="CR76">
            <v>7.0756878650632501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1134353170872902</v>
          </cell>
          <cell r="CX76">
            <v>0</v>
          </cell>
        </row>
        <row r="77">
          <cell r="A77" t="str">
            <v xml:space="preserve"> 2 C   6 wt.%         </v>
          </cell>
          <cell r="B77">
            <v>9.5647259914224004E-4</v>
          </cell>
          <cell r="C77">
            <v>0</v>
          </cell>
          <cell r="D77">
            <v>6.8469842739618203E-2</v>
          </cell>
          <cell r="E77">
            <v>6.8469842739618203E-2</v>
          </cell>
          <cell r="F77">
            <v>6.8356508052356796E-2</v>
          </cell>
          <cell r="G77">
            <v>0</v>
          </cell>
          <cell r="H77">
            <v>0</v>
          </cell>
          <cell r="I77">
            <v>2.0090950490761501E-3</v>
          </cell>
          <cell r="J77">
            <v>7.0000000000000007E-2</v>
          </cell>
          <cell r="K77">
            <v>4.35301766454808</v>
          </cell>
          <cell r="L77">
            <v>4.1475519423979303</v>
          </cell>
          <cell r="M77">
            <v>6.9998546017115096E-2</v>
          </cell>
          <cell r="N77">
            <v>6.9968927362621003E-2</v>
          </cell>
          <cell r="O77">
            <v>6.9998546017115096E-2</v>
          </cell>
          <cell r="P77">
            <v>4.2429294657390901</v>
          </cell>
          <cell r="Q77">
            <v>0</v>
          </cell>
          <cell r="R77">
            <v>4.1879078319697101</v>
          </cell>
          <cell r="S77">
            <v>1.00670102605927E-3</v>
          </cell>
          <cell r="T77">
            <v>6.8469842739618203E-2</v>
          </cell>
          <cell r="U77">
            <v>6.8040679759119593E-2</v>
          </cell>
          <cell r="V77">
            <v>0</v>
          </cell>
          <cell r="W77">
            <v>4.1882035116513698</v>
          </cell>
          <cell r="X77">
            <v>2.0214647510814602E-3</v>
          </cell>
          <cell r="Y77">
            <v>6.8469842739618203E-2</v>
          </cell>
          <cell r="Z77">
            <v>0</v>
          </cell>
          <cell r="AA77">
            <v>5.5570659173505902E-7</v>
          </cell>
          <cell r="AB77">
            <v>7.7406556305239203E-4</v>
          </cell>
          <cell r="AC77">
            <v>0</v>
          </cell>
          <cell r="AD77">
            <v>0</v>
          </cell>
          <cell r="AE77">
            <v>0</v>
          </cell>
          <cell r="AF77">
            <v>8.3232272282712197E-4</v>
          </cell>
          <cell r="AG77">
            <v>6.4349000634958303E-5</v>
          </cell>
          <cell r="AH77">
            <v>0</v>
          </cell>
          <cell r="AI77">
            <v>0</v>
          </cell>
          <cell r="AJ77">
            <v>0</v>
          </cell>
          <cell r="AK77">
            <v>7.8109315395218505E-4</v>
          </cell>
          <cell r="AL77">
            <v>0</v>
          </cell>
          <cell r="AM77">
            <v>0</v>
          </cell>
          <cell r="AN77">
            <v>6.50005586596199E-2</v>
          </cell>
          <cell r="AO77">
            <v>6.8469842739618203E-2</v>
          </cell>
          <cell r="AP77">
            <v>1.1354208661177099E-3</v>
          </cell>
          <cell r="AQ77">
            <v>0</v>
          </cell>
          <cell r="AR77">
            <v>6.49468091071152E-2</v>
          </cell>
          <cell r="AS77">
            <v>1.1174714330351499E-3</v>
          </cell>
          <cell r="AT77">
            <v>0</v>
          </cell>
          <cell r="AU77">
            <v>6.4803034081967706E-2</v>
          </cell>
          <cell r="AV77">
            <v>1.0720019728417099E-3</v>
          </cell>
          <cell r="AW77">
            <v>6.8469842739618203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9618203E-2</v>
          </cell>
          <cell r="BJ77">
            <v>6.84698427396183E-2</v>
          </cell>
          <cell r="BK77">
            <v>6.84698427396183E-2</v>
          </cell>
          <cell r="BL77">
            <v>0</v>
          </cell>
          <cell r="BM77">
            <v>0</v>
          </cell>
          <cell r="BN77">
            <v>0</v>
          </cell>
          <cell r="BO77">
            <v>34.923573042674803</v>
          </cell>
          <cell r="BP77">
            <v>0</v>
          </cell>
          <cell r="BQ77">
            <v>0</v>
          </cell>
          <cell r="BR77">
            <v>6.7052226074502497E-4</v>
          </cell>
          <cell r="BS77">
            <v>0</v>
          </cell>
          <cell r="BT77">
            <v>36.608796839460197</v>
          </cell>
          <cell r="BU77">
            <v>1.60376825026066E-6</v>
          </cell>
          <cell r="BV77">
            <v>4.4810010629343997E-4</v>
          </cell>
          <cell r="BW77">
            <v>2.36898470247823E-4</v>
          </cell>
          <cell r="BX77">
            <v>2.35718055695212E-4</v>
          </cell>
          <cell r="BY77">
            <v>38.147641603614403</v>
          </cell>
          <cell r="BZ77">
            <v>35.486702148527399</v>
          </cell>
          <cell r="CA77">
            <v>35.486702148527399</v>
          </cell>
          <cell r="CB77">
            <v>35.486702148527399</v>
          </cell>
          <cell r="CC77">
            <v>2.0932529016598901E-2</v>
          </cell>
          <cell r="CD77">
            <v>34.3430283681991</v>
          </cell>
          <cell r="CE77">
            <v>29.752978097130399</v>
          </cell>
          <cell r="CF77">
            <v>36.605553186057797</v>
          </cell>
          <cell r="CG77">
            <v>27.188418439990901</v>
          </cell>
          <cell r="CH77">
            <v>37.039289246031302</v>
          </cell>
          <cell r="CI77">
            <v>37.039289246031302</v>
          </cell>
          <cell r="CJ77">
            <v>37.039289246031302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9927711618869502E-4</v>
          </cell>
          <cell r="CQ77">
            <v>4.7060744348938099</v>
          </cell>
          <cell r="CR77">
            <v>3.29197416053294</v>
          </cell>
          <cell r="CS77">
            <v>6.8003220855681806E-2</v>
          </cell>
          <cell r="CT77">
            <v>6.8003220855681806E-2</v>
          </cell>
          <cell r="CU77">
            <v>6.7905028998146794E-2</v>
          </cell>
          <cell r="CV77">
            <v>6.9969189895510306E-2</v>
          </cell>
          <cell r="CW77">
            <v>1.5195329602894201</v>
          </cell>
          <cell r="CX77">
            <v>6.9969189895510306E-2</v>
          </cell>
        </row>
        <row r="78">
          <cell r="A78" t="str">
            <v xml:space="preserve"> 3 N   7 wt.%         </v>
          </cell>
          <cell r="B78">
            <v>54.087565399971403</v>
          </cell>
          <cell r="C78">
            <v>100</v>
          </cell>
          <cell r="D78">
            <v>0</v>
          </cell>
          <cell r="E78">
            <v>0</v>
          </cell>
          <cell r="F78">
            <v>0.165524970887485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5.244739192189201</v>
          </cell>
          <cell r="L78">
            <v>71.322603719412996</v>
          </cell>
          <cell r="M78">
            <v>0</v>
          </cell>
          <cell r="N78">
            <v>0</v>
          </cell>
          <cell r="O78">
            <v>0</v>
          </cell>
          <cell r="P78">
            <v>72.990901504805095</v>
          </cell>
          <cell r="Q78">
            <v>0</v>
          </cell>
          <cell r="R78">
            <v>72.058004158068798</v>
          </cell>
          <cell r="S78">
            <v>46.020594437298399</v>
          </cell>
          <cell r="T78">
            <v>0</v>
          </cell>
          <cell r="U78">
            <v>0.480811564870192</v>
          </cell>
          <cell r="V78">
            <v>0</v>
          </cell>
          <cell r="W78">
            <v>72.063178164160604</v>
          </cell>
          <cell r="X78">
            <v>0</v>
          </cell>
          <cell r="Y78">
            <v>0</v>
          </cell>
          <cell r="Z78">
            <v>76.709999999999994</v>
          </cell>
          <cell r="AA78">
            <v>54.940880228351602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026741454754998</v>
          </cell>
          <cell r="AG78">
            <v>54.802280031735798</v>
          </cell>
          <cell r="AH78">
            <v>0</v>
          </cell>
          <cell r="AI78">
            <v>0</v>
          </cell>
          <cell r="AJ78">
            <v>54.941326136445902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3.7767831000676</v>
          </cell>
          <cell r="AO78">
            <v>0</v>
          </cell>
          <cell r="AP78">
            <v>73.302589445134899</v>
          </cell>
          <cell r="AQ78">
            <v>74.247657154820303</v>
          </cell>
          <cell r="AR78">
            <v>3.8203241430789801</v>
          </cell>
          <cell r="AS78">
            <v>73.0358881113916</v>
          </cell>
          <cell r="AT78">
            <v>74.247657154820303</v>
          </cell>
          <cell r="AU78">
            <v>3.9762315958706198</v>
          </cell>
          <cell r="AV78">
            <v>73.085194503174904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7.8352286759448297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21331466966096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7.9610399890537096</v>
          </cell>
          <cell r="CA78">
            <v>7.9610399890537096</v>
          </cell>
          <cell r="CB78">
            <v>7.9610399890537096</v>
          </cell>
          <cell r="CC78">
            <v>0</v>
          </cell>
          <cell r="CD78">
            <v>7.7047255397145102</v>
          </cell>
          <cell r="CE78">
            <v>6.6751871836404799</v>
          </cell>
          <cell r="CF78">
            <v>8.2125855807812709</v>
          </cell>
          <cell r="CG78">
            <v>6.0994139588954397</v>
          </cell>
          <cell r="CH78">
            <v>8.3098971826993697</v>
          </cell>
          <cell r="CI78">
            <v>8.3098971826993697</v>
          </cell>
          <cell r="CJ78">
            <v>8.3098971826993697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624089543018002</v>
          </cell>
          <cell r="CR78">
            <v>49.082399024417398</v>
          </cell>
          <cell r="CS78">
            <v>0</v>
          </cell>
          <cell r="CT78">
            <v>0</v>
          </cell>
          <cell r="CU78">
            <v>0.14439295124482299</v>
          </cell>
          <cell r="CV78">
            <v>0</v>
          </cell>
          <cell r="CW78">
            <v>61.151625301884899</v>
          </cell>
          <cell r="CX78">
            <v>0</v>
          </cell>
        </row>
        <row r="79">
          <cell r="A79" t="str">
            <v xml:space="preserve"> 4 O   8 wt.%         </v>
          </cell>
          <cell r="B79">
            <v>41.984033385394298</v>
          </cell>
          <cell r="C79">
            <v>0</v>
          </cell>
          <cell r="D79">
            <v>39.082515880564898</v>
          </cell>
          <cell r="E79">
            <v>39.082515880564898</v>
          </cell>
          <cell r="F79">
            <v>39.017824557531497</v>
          </cell>
          <cell r="G79">
            <v>23.291751145758099</v>
          </cell>
          <cell r="H79">
            <v>23.2917511457579</v>
          </cell>
          <cell r="I79">
            <v>87.342995308512798</v>
          </cell>
          <cell r="J79">
            <v>37.701431604494502</v>
          </cell>
          <cell r="K79">
            <v>23.3202046537528</v>
          </cell>
          <cell r="L79">
            <v>22.2733724808784</v>
          </cell>
          <cell r="M79">
            <v>37.702739559744998</v>
          </cell>
          <cell r="N79">
            <v>37.729383528319502</v>
          </cell>
          <cell r="O79">
            <v>37.702739559744998</v>
          </cell>
          <cell r="P79">
            <v>21.912466154057501</v>
          </cell>
          <cell r="Q79">
            <v>88.809869810950005</v>
          </cell>
          <cell r="R79">
            <v>23.346257446570402</v>
          </cell>
          <cell r="S79">
            <v>48.761253040941703</v>
          </cell>
          <cell r="T79">
            <v>39.082515880564898</v>
          </cell>
          <cell r="U79">
            <v>38.983529773489302</v>
          </cell>
          <cell r="V79">
            <v>88.809869810950005</v>
          </cell>
          <cell r="W79">
            <v>23.345226603060699</v>
          </cell>
          <cell r="X79">
            <v>87.333963978470607</v>
          </cell>
          <cell r="Y79">
            <v>39.082515880564898</v>
          </cell>
          <cell r="Z79">
            <v>23.29</v>
          </cell>
          <cell r="AA79">
            <v>41.946905568494799</v>
          </cell>
          <cell r="AB79">
            <v>88.247691913658699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32742659399001</v>
          </cell>
          <cell r="AG79">
            <v>42.022374120454003</v>
          </cell>
          <cell r="AH79">
            <v>88.809869810950005</v>
          </cell>
          <cell r="AI79">
            <v>88.809869810950005</v>
          </cell>
          <cell r="AJ79">
            <v>41.946928816293997</v>
          </cell>
          <cell r="AK79">
            <v>88.242588009721203</v>
          </cell>
          <cell r="AL79">
            <v>23.291751145757999</v>
          </cell>
          <cell r="AM79">
            <v>25.752342845179701</v>
          </cell>
          <cell r="AN79">
            <v>38.392347987907797</v>
          </cell>
          <cell r="AO79">
            <v>39.082515880564898</v>
          </cell>
          <cell r="AP79">
            <v>25.687228848392699</v>
          </cell>
          <cell r="AQ79">
            <v>25.752342845179701</v>
          </cell>
          <cell r="AR79">
            <v>38.396627815810099</v>
          </cell>
          <cell r="AS79">
            <v>25.969899757368101</v>
          </cell>
          <cell r="AT79">
            <v>25.752342845179701</v>
          </cell>
          <cell r="AU79">
            <v>38.368636719486503</v>
          </cell>
          <cell r="AV79">
            <v>25.961047454690799</v>
          </cell>
          <cell r="AW79">
            <v>39.08251588056489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80564898</v>
          </cell>
          <cell r="BJ79">
            <v>39.082515880564898</v>
          </cell>
          <cell r="BK79">
            <v>39.082515880564898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846052276573701</v>
          </cell>
          <cell r="BP79">
            <v>88.809869810950005</v>
          </cell>
          <cell r="BQ79">
            <v>88.809869810950005</v>
          </cell>
          <cell r="BR79">
            <v>88.322891954157001</v>
          </cell>
          <cell r="BS79">
            <v>88.809869810950005</v>
          </cell>
          <cell r="BT79">
            <v>54.255395739971902</v>
          </cell>
          <cell r="BU79">
            <v>88.808705047792898</v>
          </cell>
          <cell r="BV79">
            <v>88.484429714227502</v>
          </cell>
          <cell r="BW79">
            <v>88.637818387645098</v>
          </cell>
          <cell r="BX79">
            <v>88.6386756831931</v>
          </cell>
          <cell r="BY79">
            <v>53.297249237725097</v>
          </cell>
          <cell r="BZ79">
            <v>53.605206355257302</v>
          </cell>
          <cell r="CA79">
            <v>53.605206355257302</v>
          </cell>
          <cell r="CB79">
            <v>53.605206355257302</v>
          </cell>
          <cell r="CC79">
            <v>73.607274954336305</v>
          </cell>
          <cell r="CD79">
            <v>55.566839742834397</v>
          </cell>
          <cell r="CE79">
            <v>60.726496443063198</v>
          </cell>
          <cell r="CF79">
            <v>54.254048856491302</v>
          </cell>
          <cell r="CG79">
            <v>61.837537553466603</v>
          </cell>
          <cell r="CH79">
            <v>53.849060651554602</v>
          </cell>
          <cell r="CI79">
            <v>53.849060651554602</v>
          </cell>
          <cell r="CJ79">
            <v>53.849060651554602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19344622331701</v>
          </cell>
          <cell r="CQ79">
            <v>22.200059026664</v>
          </cell>
          <cell r="CR79">
            <v>26.936726318774699</v>
          </cell>
          <cell r="CS79">
            <v>39.497668450909998</v>
          </cell>
          <cell r="CT79">
            <v>39.497668450909998</v>
          </cell>
          <cell r="CU79">
            <v>39.4406366017609</v>
          </cell>
          <cell r="CV79">
            <v>37.729147362356798</v>
          </cell>
          <cell r="CW79">
            <v>35.197881365473997</v>
          </cell>
          <cell r="CX79">
            <v>37.729147362356798</v>
          </cell>
        </row>
        <row r="80">
          <cell r="A80" t="str">
            <v xml:space="preserve"> 5 Mg 12 wt.%         </v>
          </cell>
          <cell r="B80">
            <v>4.4170476912470398E-2</v>
          </cell>
          <cell r="C80">
            <v>0</v>
          </cell>
          <cell r="D80">
            <v>3.1619783051213499</v>
          </cell>
          <cell r="E80">
            <v>3.1619783051213499</v>
          </cell>
          <cell r="F80">
            <v>3.15674444145233</v>
          </cell>
          <cell r="G80">
            <v>0</v>
          </cell>
          <cell r="H80">
            <v>0</v>
          </cell>
          <cell r="I80">
            <v>9.2781211463622296E-2</v>
          </cell>
          <cell r="J80">
            <v>3.2326418829413002</v>
          </cell>
          <cell r="K80">
            <v>0.36069677654723598</v>
          </cell>
          <cell r="L80">
            <v>0.110348698723677</v>
          </cell>
          <cell r="M80">
            <v>3.2325747371417202</v>
          </cell>
          <cell r="N80">
            <v>3.2312069299555199</v>
          </cell>
          <cell r="O80">
            <v>3.2325747371417202</v>
          </cell>
          <cell r="P80">
            <v>3.7317113871864802E-2</v>
          </cell>
          <cell r="Q80">
            <v>0</v>
          </cell>
          <cell r="R80">
            <v>2.32093030144645E-4</v>
          </cell>
          <cell r="S80">
            <v>4.6490055720559698E-2</v>
          </cell>
          <cell r="T80">
            <v>3.1619783051213499</v>
          </cell>
          <cell r="U80">
            <v>3.1421593019018101</v>
          </cell>
          <cell r="V80">
            <v>0</v>
          </cell>
          <cell r="W80">
            <v>0</v>
          </cell>
          <cell r="X80">
            <v>9.3352451703363301E-2</v>
          </cell>
          <cell r="Y80">
            <v>3.1619783051213499</v>
          </cell>
          <cell r="Z80">
            <v>0</v>
          </cell>
          <cell r="AA80">
            <v>2.56628629009902E-5</v>
          </cell>
          <cell r="AB80">
            <v>3.5746810846652897E-2</v>
          </cell>
          <cell r="AC80">
            <v>0</v>
          </cell>
          <cell r="AD80">
            <v>0</v>
          </cell>
          <cell r="AE80">
            <v>0</v>
          </cell>
          <cell r="AF80">
            <v>3.8437161341924299E-2</v>
          </cell>
          <cell r="AG80">
            <v>2.9716753511140402E-3</v>
          </cell>
          <cell r="AH80">
            <v>0</v>
          </cell>
          <cell r="AI80">
            <v>0</v>
          </cell>
          <cell r="AJ80">
            <v>0</v>
          </cell>
          <cell r="AK80">
            <v>3.6071349199207903E-2</v>
          </cell>
          <cell r="AL80">
            <v>0</v>
          </cell>
          <cell r="AM80">
            <v>0</v>
          </cell>
          <cell r="AN80">
            <v>3.0017646905381499</v>
          </cell>
          <cell r="AO80">
            <v>3.1619783051213499</v>
          </cell>
          <cell r="AP80">
            <v>5.2434414951108503E-2</v>
          </cell>
          <cell r="AQ80">
            <v>0</v>
          </cell>
          <cell r="AR80">
            <v>2.9992825040436299</v>
          </cell>
          <cell r="AS80">
            <v>5.1605499391712398E-2</v>
          </cell>
          <cell r="AT80">
            <v>0</v>
          </cell>
          <cell r="AU80">
            <v>2.9926428873577402</v>
          </cell>
          <cell r="AV80">
            <v>4.9505692514340102E-2</v>
          </cell>
          <cell r="AW80">
            <v>3.1619783051213499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51213499</v>
          </cell>
          <cell r="BJ80">
            <v>3.1619783051213499</v>
          </cell>
          <cell r="BK80">
            <v>3.1619783051213499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3.09651191932694E-2</v>
          </cell>
          <cell r="BS80">
            <v>0</v>
          </cell>
          <cell r="BT80">
            <v>0</v>
          </cell>
          <cell r="BU80">
            <v>7.4062977376058406E-5</v>
          </cell>
          <cell r="BV80">
            <v>2.0693531019351698E-2</v>
          </cell>
          <cell r="BW80">
            <v>1.09401130989691E-2</v>
          </cell>
          <cell r="BX80">
            <v>1.0885600848654701E-2</v>
          </cell>
          <cell r="BY80">
            <v>0</v>
          </cell>
          <cell r="BZ80">
            <v>0.108830586549596</v>
          </cell>
          <cell r="CA80">
            <v>0.108830586549596</v>
          </cell>
          <cell r="CB80">
            <v>0.108830586549596</v>
          </cell>
          <cell r="CC80">
            <v>0.96667671449916803</v>
          </cell>
          <cell r="CD80">
            <v>5.2665736684860999E-2</v>
          </cell>
          <cell r="CE80">
            <v>0</v>
          </cell>
          <cell r="CF80">
            <v>2.8068609807698597E-4</v>
          </cell>
          <cell r="CG80">
            <v>8.3381417461550797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8438856124165699E-2</v>
          </cell>
          <cell r="CQ80">
            <v>0.12054225936339399</v>
          </cell>
          <cell r="CR80">
            <v>1.06935784412001</v>
          </cell>
          <cell r="CS80">
            <v>3.1404294273283502</v>
          </cell>
          <cell r="CT80">
            <v>3.1404294273283502</v>
          </cell>
          <cell r="CU80">
            <v>3.1358948685964698</v>
          </cell>
          <cell r="CV80">
            <v>3.2312190538814298</v>
          </cell>
          <cell r="CW80">
            <v>1.0056359678019899E-4</v>
          </cell>
          <cell r="CX80">
            <v>3.2312190538814298</v>
          </cell>
        </row>
        <row r="81">
          <cell r="A81" t="str">
            <v xml:space="preserve"> 6 Al 13 wt.%         </v>
          </cell>
          <cell r="B81">
            <v>1.7572838352524E-2</v>
          </cell>
          <cell r="C81">
            <v>0</v>
          </cell>
          <cell r="D81">
            <v>1.25796544466102</v>
          </cell>
          <cell r="E81">
            <v>1.25796544466102</v>
          </cell>
          <cell r="F81">
            <v>1.25588319772497</v>
          </cell>
          <cell r="G81">
            <v>0</v>
          </cell>
          <cell r="H81">
            <v>0</v>
          </cell>
          <cell r="I81">
            <v>3.6912194415117797E-2</v>
          </cell>
          <cell r="J81">
            <v>1.2860783317575699</v>
          </cell>
          <cell r="K81">
            <v>0.14350006138945601</v>
          </cell>
          <cell r="L81">
            <v>4.3901265746467001E-2</v>
          </cell>
          <cell r="M81">
            <v>1.2860516183878099</v>
          </cell>
          <cell r="N81">
            <v>1.2855074482483699</v>
          </cell>
          <cell r="O81">
            <v>1.2860516183878099</v>
          </cell>
          <cell r="P81">
            <v>1.4846287739942199E-2</v>
          </cell>
          <cell r="Q81">
            <v>0</v>
          </cell>
          <cell r="R81">
            <v>9.2336184405739395E-5</v>
          </cell>
          <cell r="S81">
            <v>1.84956625167563E-2</v>
          </cell>
          <cell r="T81">
            <v>1.25796544466102</v>
          </cell>
          <cell r="U81">
            <v>1.2500806273751399</v>
          </cell>
          <cell r="V81">
            <v>0</v>
          </cell>
          <cell r="W81">
            <v>0</v>
          </cell>
          <cell r="X81">
            <v>3.7139457353965302E-2</v>
          </cell>
          <cell r="Y81">
            <v>1.25796544466102</v>
          </cell>
          <cell r="Z81">
            <v>0</v>
          </cell>
          <cell r="AA81">
            <v>1.0209745806361599E-5</v>
          </cell>
          <cell r="AB81">
            <v>1.42215564000201E-2</v>
          </cell>
          <cell r="AC81">
            <v>0</v>
          </cell>
          <cell r="AD81">
            <v>0</v>
          </cell>
          <cell r="AE81">
            <v>0</v>
          </cell>
          <cell r="AF81">
            <v>1.5291888840820301E-2</v>
          </cell>
          <cell r="AG81">
            <v>1.18225507695534E-3</v>
          </cell>
          <cell r="AH81">
            <v>0</v>
          </cell>
          <cell r="AI81">
            <v>0</v>
          </cell>
          <cell r="AJ81">
            <v>0</v>
          </cell>
          <cell r="AK81">
            <v>1.4350671148315499E-2</v>
          </cell>
          <cell r="AL81">
            <v>0</v>
          </cell>
          <cell r="AM81">
            <v>0</v>
          </cell>
          <cell r="AN81">
            <v>1.19422585777534</v>
          </cell>
          <cell r="AO81">
            <v>1.25796544466102</v>
          </cell>
          <cell r="AP81">
            <v>2.0860573904848599E-2</v>
          </cell>
          <cell r="AQ81">
            <v>0</v>
          </cell>
          <cell r="AR81">
            <v>1.19323834156366</v>
          </cell>
          <cell r="AS81">
            <v>2.0530797091208398E-2</v>
          </cell>
          <cell r="AT81">
            <v>0</v>
          </cell>
          <cell r="AU81">
            <v>1.19059682807094</v>
          </cell>
          <cell r="AV81">
            <v>1.9695407269615502E-2</v>
          </cell>
          <cell r="AW81">
            <v>1.25796544466102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66102</v>
          </cell>
          <cell r="BJ81">
            <v>1.25796544466102</v>
          </cell>
          <cell r="BK81">
            <v>1.25796544466102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23192021500754E-2</v>
          </cell>
          <cell r="BS81">
            <v>0</v>
          </cell>
          <cell r="BT81">
            <v>0</v>
          </cell>
          <cell r="BU81">
            <v>2.94653085117283E-5</v>
          </cell>
          <cell r="BV81">
            <v>8.2327405308893799E-3</v>
          </cell>
          <cell r="BW81">
            <v>4.3524284201748604E-3</v>
          </cell>
          <cell r="BX81">
            <v>4.3307411976233699E-3</v>
          </cell>
          <cell r="BY81">
            <v>0</v>
          </cell>
          <cell r="BZ81">
            <v>4.3297298080711803E-2</v>
          </cell>
          <cell r="CA81">
            <v>4.3297298080711803E-2</v>
          </cell>
          <cell r="CB81">
            <v>4.3297298080711803E-2</v>
          </cell>
          <cell r="CC81">
            <v>0.38458388567335</v>
          </cell>
          <cell r="CD81">
            <v>2.0952603235723E-2</v>
          </cell>
          <cell r="CE81">
            <v>0</v>
          </cell>
          <cell r="CF81">
            <v>1.1166851195838E-4</v>
          </cell>
          <cell r="CG81">
            <v>3.3172568490934203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7.3357378213847199E-3</v>
          </cell>
          <cell r="CQ81">
            <v>4.7956684792844199E-2</v>
          </cell>
          <cell r="CR81">
            <v>0.42543467603853602</v>
          </cell>
          <cell r="CS81">
            <v>1.24939241188881</v>
          </cell>
          <cell r="CT81">
            <v>1.24939241188881</v>
          </cell>
          <cell r="CU81">
            <v>1.2475883773126599</v>
          </cell>
          <cell r="CV81">
            <v>1.28551227164638</v>
          </cell>
          <cell r="CW81">
            <v>4.00083484239654E-5</v>
          </cell>
          <cell r="CX81">
            <v>1.28551227164638</v>
          </cell>
        </row>
        <row r="82">
          <cell r="A82" t="str">
            <v xml:space="preserve"> 7 Si 14 wt.%         </v>
          </cell>
          <cell r="B82">
            <v>1.1496675402363699E-2</v>
          </cell>
          <cell r="C82">
            <v>0</v>
          </cell>
          <cell r="D82">
            <v>0.82299854437462505</v>
          </cell>
          <cell r="E82">
            <v>0.82299854437462505</v>
          </cell>
          <cell r="F82">
            <v>0.821636276273644</v>
          </cell>
          <cell r="G82">
            <v>0</v>
          </cell>
          <cell r="H82">
            <v>0</v>
          </cell>
          <cell r="I82">
            <v>2.41490594215019E-2</v>
          </cell>
          <cell r="J82">
            <v>0.84139083428753603</v>
          </cell>
          <cell r="K82">
            <v>9.3882023661640002E-2</v>
          </cell>
          <cell r="L82">
            <v>2.8721518511410301E-2</v>
          </cell>
          <cell r="M82">
            <v>0.84137335760364296</v>
          </cell>
          <cell r="N82">
            <v>0.84101734525485305</v>
          </cell>
          <cell r="O82">
            <v>0.84137335760364296</v>
          </cell>
          <cell r="P82">
            <v>9.7128846036242007E-3</v>
          </cell>
          <cell r="Q82">
            <v>0</v>
          </cell>
          <cell r="R82">
            <v>6.0409088088670002E-5</v>
          </cell>
          <cell r="S82">
            <v>1.2100414517059E-2</v>
          </cell>
          <cell r="T82">
            <v>0.82299854437462505</v>
          </cell>
          <cell r="U82">
            <v>0.81784006154309496</v>
          </cell>
          <cell r="V82">
            <v>0</v>
          </cell>
          <cell r="W82">
            <v>0</v>
          </cell>
          <cell r="X82">
            <v>2.4297741619932499E-2</v>
          </cell>
          <cell r="Y82">
            <v>0.82299854437462505</v>
          </cell>
          <cell r="Z82">
            <v>0</v>
          </cell>
          <cell r="AA82">
            <v>6.6795204691292003E-6</v>
          </cell>
          <cell r="AB82">
            <v>9.3041667127129104E-3</v>
          </cell>
          <cell r="AC82">
            <v>0</v>
          </cell>
          <cell r="AD82">
            <v>0</v>
          </cell>
          <cell r="AE82">
            <v>0</v>
          </cell>
          <cell r="AF82">
            <v>1.0004410145085499E-2</v>
          </cell>
          <cell r="AG82">
            <v>7.7346656185452503E-4</v>
          </cell>
          <cell r="AH82">
            <v>0</v>
          </cell>
          <cell r="AI82">
            <v>0</v>
          </cell>
          <cell r="AJ82">
            <v>0</v>
          </cell>
          <cell r="AK82">
            <v>9.38863743514445E-3</v>
          </cell>
          <cell r="AL82">
            <v>0</v>
          </cell>
          <cell r="AM82">
            <v>0</v>
          </cell>
          <cell r="AN82">
            <v>0.78129820399676397</v>
          </cell>
          <cell r="AO82">
            <v>0.82299854437462505</v>
          </cell>
          <cell r="AP82">
            <v>1.36476101401465E-2</v>
          </cell>
          <cell r="AQ82">
            <v>0</v>
          </cell>
          <cell r="AR82">
            <v>0.78065214141355699</v>
          </cell>
          <cell r="AS82">
            <v>1.3431860304770501E-2</v>
          </cell>
          <cell r="AT82">
            <v>0</v>
          </cell>
          <cell r="AU82">
            <v>0.77892398443700595</v>
          </cell>
          <cell r="AV82">
            <v>1.2885323346959601E-2</v>
          </cell>
          <cell r="AW82">
            <v>0.82299854437462505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37462505</v>
          </cell>
          <cell r="BJ82">
            <v>0.82299854437462505</v>
          </cell>
          <cell r="BK82">
            <v>0.82299854437462505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8.0595897768088801E-3</v>
          </cell>
          <cell r="BS82">
            <v>0</v>
          </cell>
          <cell r="BT82">
            <v>0</v>
          </cell>
          <cell r="BU82">
            <v>1.9277084372723901E-5</v>
          </cell>
          <cell r="BV82">
            <v>5.38610460397958E-3</v>
          </cell>
          <cell r="BW82">
            <v>2.84748859318938E-3</v>
          </cell>
          <cell r="BX82">
            <v>2.8333001648289998E-3</v>
          </cell>
          <cell r="BY82">
            <v>0</v>
          </cell>
          <cell r="BZ82">
            <v>2.83263848359381E-2</v>
          </cell>
          <cell r="CA82">
            <v>2.83263848359381E-2</v>
          </cell>
          <cell r="CB82">
            <v>2.83263848359381E-2</v>
          </cell>
          <cell r="CC82">
            <v>0.25160625790034602</v>
          </cell>
          <cell r="CD82">
            <v>1.37078184754954E-2</v>
          </cell>
          <cell r="CE82">
            <v>0</v>
          </cell>
          <cell r="CF82">
            <v>7.3056873846794905E-5</v>
          </cell>
          <cell r="CG82">
            <v>2.17024845134463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79925865574182E-3</v>
          </cell>
          <cell r="CQ82">
            <v>3.1374694706482097E-2</v>
          </cell>
          <cell r="CR82">
            <v>0.27833206436012597</v>
          </cell>
          <cell r="CS82">
            <v>0.81738981042859604</v>
          </cell>
          <cell r="CT82">
            <v>0.81738981042859604</v>
          </cell>
          <cell r="CU82">
            <v>0.81620955715814303</v>
          </cell>
          <cell r="CV82">
            <v>0.84102050086580604</v>
          </cell>
          <cell r="CW82">
            <v>2.61746557948013E-5</v>
          </cell>
          <cell r="CX82">
            <v>0.84102050086580604</v>
          </cell>
        </row>
        <row r="83">
          <cell r="A83" t="str">
            <v xml:space="preserve"> 9 S  16 wt.%         </v>
          </cell>
          <cell r="B83">
            <v>1.4065107314738501E-4</v>
          </cell>
          <cell r="C83">
            <v>0</v>
          </cell>
          <cell r="D83">
            <v>1.00686176145521E-2</v>
          </cell>
          <cell r="E83">
            <v>1.00686176145521E-2</v>
          </cell>
          <cell r="F83">
            <v>1.0051951538176901E-2</v>
          </cell>
          <cell r="G83">
            <v>0</v>
          </cell>
          <cell r="H83">
            <v>0</v>
          </cell>
          <cell r="I83">
            <v>8.6064062585781997E-4</v>
          </cell>
          <cell r="J83">
            <v>0.03</v>
          </cell>
          <cell r="K83">
            <v>4.7892849715849603E-2</v>
          </cell>
          <cell r="L83">
            <v>4.3550000150931398E-2</v>
          </cell>
          <cell r="M83">
            <v>2.9985436717396501E-2</v>
          </cell>
          <cell r="N83">
            <v>2.9688772405361299E-2</v>
          </cell>
          <cell r="O83">
            <v>2.9985436717396501E-2</v>
          </cell>
          <cell r="P83">
            <v>4.3867287097226898E-2</v>
          </cell>
          <cell r="Q83">
            <v>0</v>
          </cell>
          <cell r="R83">
            <v>4.2967041625758602E-2</v>
          </cell>
          <cell r="S83">
            <v>1.4803725666662099E-4</v>
          </cell>
          <cell r="T83">
            <v>1.00686176145521E-2</v>
          </cell>
          <cell r="U83">
            <v>1.00055084007425E-2</v>
          </cell>
          <cell r="V83">
            <v>0</v>
          </cell>
          <cell r="W83">
            <v>4.2967973748479202E-2</v>
          </cell>
          <cell r="X83">
            <v>8.6593946330228101E-4</v>
          </cell>
          <cell r="Y83">
            <v>1.00686176145521E-2</v>
          </cell>
          <cell r="Z83">
            <v>0</v>
          </cell>
          <cell r="AA83">
            <v>8.1717687001913097E-8</v>
          </cell>
          <cell r="AB83">
            <v>1.13827779517564E-4</v>
          </cell>
          <cell r="AC83">
            <v>0</v>
          </cell>
          <cell r="AD83">
            <v>0</v>
          </cell>
          <cell r="AE83">
            <v>0</v>
          </cell>
          <cell r="AF83">
            <v>1.2239460312357499E-4</v>
          </cell>
          <cell r="AG83">
            <v>9.4626401251696493E-6</v>
          </cell>
          <cell r="AH83">
            <v>0</v>
          </cell>
          <cell r="AI83">
            <v>0</v>
          </cell>
          <cell r="AJ83">
            <v>0</v>
          </cell>
          <cell r="AK83">
            <v>1.14861199818974E-4</v>
          </cell>
          <cell r="AL83">
            <v>0</v>
          </cell>
          <cell r="AM83">
            <v>0</v>
          </cell>
          <cell r="AN83">
            <v>9.5584529435071806E-3</v>
          </cell>
          <cell r="AO83">
            <v>1.00686176145521E-2</v>
          </cell>
          <cell r="AP83">
            <v>1.66965748351396E-4</v>
          </cell>
          <cell r="AQ83">
            <v>0</v>
          </cell>
          <cell r="AR83">
            <v>9.5505489719268505E-3</v>
          </cell>
          <cell r="AS83">
            <v>1.64326250860603E-4</v>
          </cell>
          <cell r="AT83">
            <v>0</v>
          </cell>
          <cell r="AU83">
            <v>9.5294065872971994E-3</v>
          </cell>
          <cell r="AV83">
            <v>1.5763988224180999E-4</v>
          </cell>
          <cell r="AW83">
            <v>1.00686176145521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45521E-2</v>
          </cell>
          <cell r="BJ83">
            <v>1.00686176145521E-2</v>
          </cell>
          <cell r="BK83">
            <v>1.00686176145521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9.8601543227472499E-5</v>
          </cell>
          <cell r="BS83">
            <v>0</v>
          </cell>
          <cell r="BT83">
            <v>0</v>
          </cell>
          <cell r="BU83">
            <v>2.3583709850172499E-7</v>
          </cell>
          <cell r="BV83">
            <v>6.5893952501793097E-5</v>
          </cell>
          <cell r="BW83">
            <v>3.4836359837940101E-5</v>
          </cell>
          <cell r="BX83">
            <v>3.4662777686608803E-5</v>
          </cell>
          <cell r="BY83">
            <v>0</v>
          </cell>
          <cell r="BZ83">
            <v>3.46546830811748E-4</v>
          </cell>
          <cell r="CA83">
            <v>3.46546830811748E-4</v>
          </cell>
          <cell r="CB83">
            <v>3.46546830811748E-4</v>
          </cell>
          <cell r="CC83">
            <v>3.0781672914767699E-3</v>
          </cell>
          <cell r="CD83">
            <v>1.6770233887773101E-4</v>
          </cell>
          <cell r="CE83">
            <v>0</v>
          </cell>
          <cell r="CF83">
            <v>8.9378252543281695E-7</v>
          </cell>
          <cell r="CG83">
            <v>2.6550960429422499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9.8429572496116501E-5</v>
          </cell>
          <cell r="CQ83">
            <v>4.86380200750288E-2</v>
          </cell>
          <cell r="CR83">
            <v>4.2858941206362397E-2</v>
          </cell>
          <cell r="CS83">
            <v>9.9999999993809503E-3</v>
          </cell>
          <cell r="CT83">
            <v>9.9999999993809503E-3</v>
          </cell>
          <cell r="CU83">
            <v>9.98556070425736E-3</v>
          </cell>
          <cell r="CV83">
            <v>2.9691401969071399E-2</v>
          </cell>
          <cell r="CW83">
            <v>1.5590132690588201E-2</v>
          </cell>
          <cell r="CX83">
            <v>2.9691401969071399E-2</v>
          </cell>
        </row>
        <row r="84">
          <cell r="A84" t="str">
            <v xml:space="preserve">10 Ca 20 wt.%         </v>
          </cell>
          <cell r="B84">
            <v>3.12499139423203E-3</v>
          </cell>
          <cell r="C84">
            <v>0</v>
          </cell>
          <cell r="D84">
            <v>0.22370496501166101</v>
          </cell>
          <cell r="E84">
            <v>0.22370496501166101</v>
          </cell>
          <cell r="F84">
            <v>0.22333467743345201</v>
          </cell>
          <cell r="G84">
            <v>0</v>
          </cell>
          <cell r="H84">
            <v>0</v>
          </cell>
          <cell r="I84">
            <v>6.5641239949660703E-3</v>
          </cell>
          <cell r="J84">
            <v>0.22870430140122799</v>
          </cell>
          <cell r="K84">
            <v>2.5518726566411999E-2</v>
          </cell>
          <cell r="L84">
            <v>7.80699593892857E-3</v>
          </cell>
          <cell r="M84">
            <v>0.22869955094208599</v>
          </cell>
          <cell r="N84">
            <v>0.22860278074659199</v>
          </cell>
          <cell r="O84">
            <v>0.22869955094208599</v>
          </cell>
          <cell r="P84">
            <v>2.6401267964175101E-3</v>
          </cell>
          <cell r="Q84">
            <v>0</v>
          </cell>
          <cell r="R84">
            <v>1.6420214871134501E-5</v>
          </cell>
          <cell r="S84">
            <v>3.2890979269254899E-3</v>
          </cell>
          <cell r="T84">
            <v>0.22370496501166101</v>
          </cell>
          <cell r="U84">
            <v>0.22230280187391599</v>
          </cell>
          <cell r="V84">
            <v>0</v>
          </cell>
          <cell r="W84">
            <v>0</v>
          </cell>
          <cell r="X84">
            <v>6.6045383386184502E-3</v>
          </cell>
          <cell r="Y84">
            <v>0.22370496501166101</v>
          </cell>
          <cell r="Z84">
            <v>0</v>
          </cell>
          <cell r="AA84">
            <v>1.8156069692403401E-6</v>
          </cell>
          <cell r="AB84">
            <v>2.5290303405234998E-3</v>
          </cell>
          <cell r="AC84">
            <v>0</v>
          </cell>
          <cell r="AD84">
            <v>0</v>
          </cell>
          <cell r="AE84">
            <v>0</v>
          </cell>
          <cell r="AF84">
            <v>2.71936838377921E-3</v>
          </cell>
          <cell r="AG84">
            <v>2.1024133194407599E-4</v>
          </cell>
          <cell r="AH84">
            <v>0</v>
          </cell>
          <cell r="AI84">
            <v>0</v>
          </cell>
          <cell r="AJ84">
            <v>0</v>
          </cell>
          <cell r="AK84">
            <v>2.5519909157702301E-3</v>
          </cell>
          <cell r="AL84">
            <v>0</v>
          </cell>
          <cell r="AM84">
            <v>0</v>
          </cell>
          <cell r="AN84">
            <v>0.21237010512768401</v>
          </cell>
          <cell r="AO84">
            <v>0.22370496501166101</v>
          </cell>
          <cell r="AP84">
            <v>3.70965194259753E-3</v>
          </cell>
          <cell r="AQ84">
            <v>0</v>
          </cell>
          <cell r="AR84">
            <v>0.21219449435831</v>
          </cell>
          <cell r="AS84">
            <v>3.6510074775447602E-3</v>
          </cell>
          <cell r="AT84">
            <v>0</v>
          </cell>
          <cell r="AU84">
            <v>0.21172475197709101</v>
          </cell>
          <cell r="AV84">
            <v>3.50244946142144E-3</v>
          </cell>
          <cell r="AW84">
            <v>0.22370496501166101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501166101</v>
          </cell>
          <cell r="BJ84">
            <v>0.22370496501166101</v>
          </cell>
          <cell r="BK84">
            <v>0.22370496501166101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2.1907332173951798E-3</v>
          </cell>
          <cell r="BS84">
            <v>0</v>
          </cell>
          <cell r="BT84">
            <v>0</v>
          </cell>
          <cell r="BU84">
            <v>5.2398385326476099E-6</v>
          </cell>
          <cell r="BV84">
            <v>1.4640345966808099E-3</v>
          </cell>
          <cell r="BW84">
            <v>7.7399570201496903E-4</v>
          </cell>
          <cell r="BX84">
            <v>7.7013904650612901E-4</v>
          </cell>
          <cell r="BY84">
            <v>0</v>
          </cell>
          <cell r="BZ84">
            <v>7.6995919032220401E-3</v>
          </cell>
          <cell r="CA84">
            <v>7.6995919032220401E-3</v>
          </cell>
          <cell r="CB84">
            <v>7.6995919032220401E-3</v>
          </cell>
          <cell r="CC84">
            <v>6.8390848932888298E-2</v>
          </cell>
          <cell r="CD84">
            <v>3.7260175894685901E-3</v>
          </cell>
          <cell r="CE84">
            <v>0</v>
          </cell>
          <cell r="CF84">
            <v>1.9858097586524099E-5</v>
          </cell>
          <cell r="CG84">
            <v>5.8991034333308401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30451991319189E-3</v>
          </cell>
          <cell r="CQ84">
            <v>8.5281742349841393E-3</v>
          </cell>
          <cell r="CR84">
            <v>7.5655376482613904E-2</v>
          </cell>
          <cell r="CS84">
            <v>0.222180415983316</v>
          </cell>
          <cell r="CT84">
            <v>0.222180415983316</v>
          </cell>
          <cell r="CU84">
            <v>0.22185960312358899</v>
          </cell>
          <cell r="CV84">
            <v>0.22860363849517901</v>
          </cell>
          <cell r="CW84">
            <v>7.1147154497310397E-6</v>
          </cell>
          <cell r="CX84">
            <v>0.22860363849517901</v>
          </cell>
        </row>
        <row r="85">
          <cell r="A85" t="str">
            <v xml:space="preserve">11 Ti 22 wt.%         </v>
          </cell>
          <cell r="B85">
            <v>0.68289509125622805</v>
          </cell>
          <cell r="C85">
            <v>0</v>
          </cell>
          <cell r="D85">
            <v>48.8855818221069</v>
          </cell>
          <cell r="E85">
            <v>48.8855818221069</v>
          </cell>
          <cell r="F85">
            <v>48.804663977027602</v>
          </cell>
          <cell r="G85">
            <v>0</v>
          </cell>
          <cell r="H85">
            <v>0</v>
          </cell>
          <cell r="I85">
            <v>1.4344385276828699</v>
          </cell>
          <cell r="J85">
            <v>49.9780719602958</v>
          </cell>
          <cell r="K85">
            <v>5.5765315512522404</v>
          </cell>
          <cell r="L85">
            <v>1.7060396435001699</v>
          </cell>
          <cell r="M85">
            <v>49.977033856563303</v>
          </cell>
          <cell r="N85">
            <v>49.955886953046097</v>
          </cell>
          <cell r="O85">
            <v>49.977033856563303</v>
          </cell>
          <cell r="P85">
            <v>0.57693907026337399</v>
          </cell>
          <cell r="Q85">
            <v>0</v>
          </cell>
          <cell r="R85">
            <v>3.5882608040386801E-3</v>
          </cell>
          <cell r="S85">
            <v>0.71875680461207703</v>
          </cell>
          <cell r="T85">
            <v>48.8855818221069</v>
          </cell>
          <cell r="U85">
            <v>48.579171274649198</v>
          </cell>
          <cell r="V85">
            <v>0</v>
          </cell>
          <cell r="W85">
            <v>0</v>
          </cell>
          <cell r="X85">
            <v>1.44327015421071</v>
          </cell>
          <cell r="Y85">
            <v>48.8855818221069</v>
          </cell>
          <cell r="Z85">
            <v>0</v>
          </cell>
          <cell r="AA85">
            <v>3.9675920043598199E-4</v>
          </cell>
          <cell r="AB85">
            <v>0.55266149160260103</v>
          </cell>
          <cell r="AC85">
            <v>0</v>
          </cell>
          <cell r="AD85">
            <v>0</v>
          </cell>
          <cell r="AE85">
            <v>0</v>
          </cell>
          <cell r="AF85">
            <v>0.59425549908004505</v>
          </cell>
          <cell r="AG85">
            <v>4.5943414061485298E-2</v>
          </cell>
          <cell r="AH85">
            <v>0</v>
          </cell>
          <cell r="AI85">
            <v>0</v>
          </cell>
          <cell r="AJ85">
            <v>0</v>
          </cell>
          <cell r="AK85">
            <v>0.55767899794112996</v>
          </cell>
          <cell r="AL85">
            <v>0</v>
          </cell>
          <cell r="AM85">
            <v>0</v>
          </cell>
          <cell r="AN85">
            <v>46.408608544953999</v>
          </cell>
          <cell r="AO85">
            <v>48.8855818221069</v>
          </cell>
          <cell r="AP85">
            <v>0.81065922502853605</v>
          </cell>
          <cell r="AQ85">
            <v>0</v>
          </cell>
          <cell r="AR85">
            <v>46.370232844912501</v>
          </cell>
          <cell r="AS85">
            <v>0.79784382419645605</v>
          </cell>
          <cell r="AT85">
            <v>0</v>
          </cell>
          <cell r="AU85">
            <v>46.267581437013803</v>
          </cell>
          <cell r="AV85">
            <v>0.765379882003004</v>
          </cell>
          <cell r="AW85">
            <v>48.8855818221069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221069</v>
          </cell>
          <cell r="BJ85">
            <v>48.8855818221069</v>
          </cell>
          <cell r="BK85">
            <v>48.8855818221069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7873442560373097</v>
          </cell>
          <cell r="BS85">
            <v>0</v>
          </cell>
          <cell r="BT85">
            <v>0</v>
          </cell>
          <cell r="BU85">
            <v>1.14504635720364E-3</v>
          </cell>
          <cell r="BV85">
            <v>0.31993113362262399</v>
          </cell>
          <cell r="BW85">
            <v>0.16913898273038899</v>
          </cell>
          <cell r="BX85">
            <v>0.16829619925264</v>
          </cell>
          <cell r="BY85">
            <v>0</v>
          </cell>
          <cell r="BZ85">
            <v>1.68256895845906</v>
          </cell>
          <cell r="CA85">
            <v>1.68256895845906</v>
          </cell>
          <cell r="CB85">
            <v>1.68256895845906</v>
          </cell>
          <cell r="CC85">
            <v>14.945249164307899</v>
          </cell>
          <cell r="CD85">
            <v>0.81423556109884498</v>
          </cell>
          <cell r="CE85">
            <v>0</v>
          </cell>
          <cell r="CF85">
            <v>4.3395311059240497E-3</v>
          </cell>
          <cell r="CG85">
            <v>1.2891135587989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85072863467905</v>
          </cell>
          <cell r="CQ85">
            <v>1.8636365953512399</v>
          </cell>
          <cell r="CR85">
            <v>16.532744801307</v>
          </cell>
          <cell r="CS85">
            <v>48.552426649341101</v>
          </cell>
          <cell r="CT85">
            <v>48.552426649341101</v>
          </cell>
          <cell r="CU85">
            <v>48.482320367601197</v>
          </cell>
          <cell r="CV85">
            <v>49.956074394298099</v>
          </cell>
          <cell r="CW85">
            <v>1.55475764358195E-3</v>
          </cell>
          <cell r="CX85">
            <v>49.956074394298099</v>
          </cell>
        </row>
        <row r="86">
          <cell r="A86" t="str">
            <v xml:space="preserve">12 V  23 wt.%         </v>
          </cell>
          <cell r="B86">
            <v>4.8220720615076403E-3</v>
          </cell>
          <cell r="C86">
            <v>0</v>
          </cell>
          <cell r="D86">
            <v>0.34519181838207003</v>
          </cell>
          <cell r="E86">
            <v>0.34519181838207003</v>
          </cell>
          <cell r="F86">
            <v>0.34462043972518802</v>
          </cell>
          <cell r="G86">
            <v>0</v>
          </cell>
          <cell r="H86">
            <v>0</v>
          </cell>
          <cell r="I86">
            <v>1.01288851491946E-2</v>
          </cell>
          <cell r="J86">
            <v>0.35290613093176298</v>
          </cell>
          <cell r="K86">
            <v>3.9377112733261901E-2</v>
          </cell>
          <cell r="L86">
            <v>1.2046720215260801E-2</v>
          </cell>
          <cell r="M86">
            <v>0.352898800653558</v>
          </cell>
          <cell r="N86">
            <v>0.35274947772840198</v>
          </cell>
          <cell r="O86">
            <v>0.352898800653558</v>
          </cell>
          <cell r="P86">
            <v>4.07389335130351E-3</v>
          </cell>
          <cell r="Q86">
            <v>0</v>
          </cell>
          <cell r="R86">
            <v>2.5337496775253801E-5</v>
          </cell>
          <cell r="S86">
            <v>5.0752994873087603E-3</v>
          </cell>
          <cell r="T86">
            <v>0.34519181838207103</v>
          </cell>
          <cell r="U86">
            <v>0.34302818628225701</v>
          </cell>
          <cell r="V86">
            <v>0</v>
          </cell>
          <cell r="W86">
            <v>0</v>
          </cell>
          <cell r="X86">
            <v>1.0191247201701399E-2</v>
          </cell>
          <cell r="Y86">
            <v>0.34519181838207103</v>
          </cell>
          <cell r="Z86">
            <v>0</v>
          </cell>
          <cell r="AA86">
            <v>2.8016037603213801E-6</v>
          </cell>
          <cell r="AB86">
            <v>3.9024640420619499E-3</v>
          </cell>
          <cell r="AC86">
            <v>0</v>
          </cell>
          <cell r="AD86">
            <v>0</v>
          </cell>
          <cell r="AE86">
            <v>0</v>
          </cell>
          <cell r="AF86">
            <v>4.1961684542787103E-3</v>
          </cell>
          <cell r="AG86">
            <v>3.2441652633440998E-4</v>
          </cell>
          <cell r="AH86">
            <v>0</v>
          </cell>
          <cell r="AI86">
            <v>0</v>
          </cell>
          <cell r="AJ86">
            <v>0</v>
          </cell>
          <cell r="AK86">
            <v>3.9378937551221901E-3</v>
          </cell>
          <cell r="AL86">
            <v>0</v>
          </cell>
          <cell r="AM86">
            <v>0</v>
          </cell>
          <cell r="AN86">
            <v>0.327701366642422</v>
          </cell>
          <cell r="AO86">
            <v>0.34519181838207103</v>
          </cell>
          <cell r="AP86">
            <v>5.7242426405827397E-3</v>
          </cell>
          <cell r="AQ86">
            <v>0</v>
          </cell>
          <cell r="AR86">
            <v>0.32743038740508301</v>
          </cell>
          <cell r="AS86">
            <v>5.6337502837029698E-3</v>
          </cell>
          <cell r="AT86">
            <v>0</v>
          </cell>
          <cell r="AU86">
            <v>0.32670554329294899</v>
          </cell>
          <cell r="AV86">
            <v>5.40451526552549E-3</v>
          </cell>
          <cell r="AW86">
            <v>0.34519181838207103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8207103</v>
          </cell>
          <cell r="BJ86">
            <v>0.34519181838207103</v>
          </cell>
          <cell r="BK86">
            <v>0.34519181838207103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3.3804488106163699E-3</v>
          </cell>
          <cell r="BS86">
            <v>0</v>
          </cell>
          <cell r="BT86">
            <v>0</v>
          </cell>
          <cell r="BU86">
            <v>8.0854235444384602E-6</v>
          </cell>
          <cell r="BV86">
            <v>2.25910392545899E-3</v>
          </cell>
          <cell r="BW86">
            <v>1.1943274651258901E-3</v>
          </cell>
          <cell r="BX86">
            <v>1.18837638608793E-3</v>
          </cell>
          <cell r="BY86">
            <v>0</v>
          </cell>
          <cell r="BZ86">
            <v>1.18809885589018E-2</v>
          </cell>
          <cell r="CA86">
            <v>1.18809885589018E-2</v>
          </cell>
          <cell r="CB86">
            <v>1.18809885589018E-2</v>
          </cell>
          <cell r="CC86">
            <v>0.10553168322664</v>
          </cell>
          <cell r="CD86">
            <v>5.7494959352609497E-3</v>
          </cell>
          <cell r="CE86">
            <v>0</v>
          </cell>
          <cell r="CF86">
            <v>3.06423812057257E-5</v>
          </cell>
          <cell r="CG86">
            <v>9.102713660688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2.0129620320534902E-3</v>
          </cell>
          <cell r="CQ86">
            <v>1.31595468679018E-2</v>
          </cell>
          <cell r="CR86">
            <v>0.116741338204327</v>
          </cell>
          <cell r="CS86">
            <v>0.34283933661538402</v>
          </cell>
          <cell r="CT86">
            <v>0.34283933661538402</v>
          </cell>
          <cell r="CU86">
            <v>0.34234430077921602</v>
          </cell>
          <cell r="CV86">
            <v>0.35275080129220499</v>
          </cell>
          <cell r="CW86">
            <v>1.09784848236857E-5</v>
          </cell>
          <cell r="CX86">
            <v>0.35275080129220499</v>
          </cell>
        </row>
        <row r="87">
          <cell r="A87" t="str">
            <v xml:space="preserve">13 Cr 24 wt.%         </v>
          </cell>
          <cell r="B87">
            <v>1.6827955012324999E-3</v>
          </cell>
          <cell r="C87">
            <v>0</v>
          </cell>
          <cell r="D87">
            <v>0.120464238531931</v>
          </cell>
          <cell r="E87">
            <v>0.120464238531931</v>
          </cell>
          <cell r="F87">
            <v>0.120264840136171</v>
          </cell>
          <cell r="G87">
            <v>0</v>
          </cell>
          <cell r="H87">
            <v>0</v>
          </cell>
          <cell r="I87">
            <v>3.5347547992130701E-3</v>
          </cell>
          <cell r="J87">
            <v>0.12315636139698501</v>
          </cell>
          <cell r="K87">
            <v>1.37417332868187E-2</v>
          </cell>
          <cell r="L87">
            <v>4.2040364234020404E-3</v>
          </cell>
          <cell r="M87">
            <v>0.123153803293533</v>
          </cell>
          <cell r="N87">
            <v>0.123101692926148</v>
          </cell>
          <cell r="O87">
            <v>0.123153803293533</v>
          </cell>
          <cell r="P87">
            <v>1.4216978337588601E-3</v>
          </cell>
          <cell r="Q87">
            <v>0</v>
          </cell>
          <cell r="R87">
            <v>8.8422207387251799E-6</v>
          </cell>
          <cell r="S87">
            <v>1.7711662197724401E-3</v>
          </cell>
          <cell r="T87">
            <v>0.120464238531931</v>
          </cell>
          <cell r="U87">
            <v>0.11970917923015199</v>
          </cell>
          <cell r="V87">
            <v>0</v>
          </cell>
          <cell r="W87">
            <v>0</v>
          </cell>
          <cell r="X87">
            <v>3.55651776336363E-3</v>
          </cell>
          <cell r="Y87">
            <v>0.120464238531931</v>
          </cell>
          <cell r="Z87">
            <v>0</v>
          </cell>
          <cell r="AA87">
            <v>9.776971691772791E-7</v>
          </cell>
          <cell r="AB87">
            <v>1.36187283183201E-3</v>
          </cell>
          <cell r="AC87">
            <v>0</v>
          </cell>
          <cell r="AD87">
            <v>0</v>
          </cell>
          <cell r="AE87">
            <v>0</v>
          </cell>
          <cell r="AF87">
            <v>1.4643691150202801E-3</v>
          </cell>
          <cell r="AG87">
            <v>1.1321412539619599E-4</v>
          </cell>
          <cell r="AH87">
            <v>0</v>
          </cell>
          <cell r="AI87">
            <v>0</v>
          </cell>
          <cell r="AJ87">
            <v>0</v>
          </cell>
          <cell r="AK87">
            <v>1.3742370107549401E-3</v>
          </cell>
          <cell r="AL87">
            <v>0</v>
          </cell>
          <cell r="AM87">
            <v>0</v>
          </cell>
          <cell r="AN87">
            <v>0.114360461332715</v>
          </cell>
          <cell r="AO87">
            <v>0.120464238531931</v>
          </cell>
          <cell r="AP87">
            <v>1.9976328932181401E-3</v>
          </cell>
          <cell r="AQ87">
            <v>0</v>
          </cell>
          <cell r="AR87">
            <v>0.11426589562824099</v>
          </cell>
          <cell r="AS87">
            <v>1.9660530808240499E-3</v>
          </cell>
          <cell r="AT87">
            <v>0</v>
          </cell>
          <cell r="AU87">
            <v>0.11401294121457101</v>
          </cell>
          <cell r="AV87">
            <v>1.8860551769367699E-3</v>
          </cell>
          <cell r="AW87">
            <v>0.120464238531931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31931</v>
          </cell>
          <cell r="BJ87">
            <v>0.120464238531931</v>
          </cell>
          <cell r="BK87">
            <v>0.120464238531931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17970116955768E-3</v>
          </cell>
          <cell r="BS87">
            <v>0</v>
          </cell>
          <cell r="BT87">
            <v>0</v>
          </cell>
          <cell r="BU87">
            <v>2.8216323175158799E-6</v>
          </cell>
          <cell r="BV87">
            <v>7.8837683761003095E-4</v>
          </cell>
          <cell r="BW87">
            <v>4.16793623089053E-4</v>
          </cell>
          <cell r="BX87">
            <v>4.14716829357058E-4</v>
          </cell>
          <cell r="BY87">
            <v>0</v>
          </cell>
          <cell r="BZ87">
            <v>4.1461997751364599E-3</v>
          </cell>
          <cell r="CA87">
            <v>4.1461997751364599E-3</v>
          </cell>
          <cell r="CB87">
            <v>4.1461997751364599E-3</v>
          </cell>
          <cell r="CC87">
            <v>3.6828201550301802E-2</v>
          </cell>
          <cell r="CD87">
            <v>2.0064457293047298E-3</v>
          </cell>
          <cell r="CE87">
            <v>0</v>
          </cell>
          <cell r="CF87">
            <v>1.06935069783931E-5</v>
          </cell>
          <cell r="CG87">
            <v>3.1766438580397701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7.0247881169829699E-4</v>
          </cell>
          <cell r="CQ87">
            <v>4.5923880823630402E-3</v>
          </cell>
          <cell r="CR87">
            <v>4.0740120892486797E-2</v>
          </cell>
          <cell r="CS87">
            <v>0.119643274912305</v>
          </cell>
          <cell r="CT87">
            <v>0.119643274912305</v>
          </cell>
          <cell r="CU87">
            <v>0.119470518456693</v>
          </cell>
          <cell r="CV87">
            <v>0.123102154820368</v>
          </cell>
          <cell r="CW87">
            <v>3.8312461190949998E-6</v>
          </cell>
          <cell r="CX87">
            <v>0.123102154820368</v>
          </cell>
        </row>
        <row r="88">
          <cell r="A88" t="str">
            <v xml:space="preserve">14 Mn 25 wt.%         </v>
          </cell>
          <cell r="B88">
            <v>2.5397052283124299E-3</v>
          </cell>
          <cell r="C88">
            <v>0</v>
          </cell>
          <cell r="D88">
            <v>0.18180679482452999</v>
          </cell>
          <cell r="E88">
            <v>0.18180679482452999</v>
          </cell>
          <cell r="F88">
            <v>0.181505859180326</v>
          </cell>
          <cell r="G88">
            <v>0</v>
          </cell>
          <cell r="H88">
            <v>0</v>
          </cell>
          <cell r="I88">
            <v>5.3347155003616604E-3</v>
          </cell>
          <cell r="J88">
            <v>0.18586979505874199</v>
          </cell>
          <cell r="K88">
            <v>2.0739270962542598E-2</v>
          </cell>
          <cell r="L88">
            <v>6.3448073617442501E-3</v>
          </cell>
          <cell r="M88">
            <v>0.18586593432301601</v>
          </cell>
          <cell r="N88">
            <v>0.18578728841957701</v>
          </cell>
          <cell r="O88">
            <v>0.18586593432301601</v>
          </cell>
          <cell r="P88">
            <v>2.14565193384064E-3</v>
          </cell>
          <cell r="Q88">
            <v>0</v>
          </cell>
          <cell r="R88">
            <v>1.33448385282617E-5</v>
          </cell>
          <cell r="S88">
            <v>2.6730759057008802E-3</v>
          </cell>
          <cell r="T88">
            <v>0.18180679482452999</v>
          </cell>
          <cell r="U88">
            <v>0.18066724574978599</v>
          </cell>
          <cell r="V88">
            <v>0</v>
          </cell>
          <cell r="W88">
            <v>0</v>
          </cell>
          <cell r="X88">
            <v>5.3675605571711603E-3</v>
          </cell>
          <cell r="Y88">
            <v>0.18180679482452999</v>
          </cell>
          <cell r="Z88">
            <v>0</v>
          </cell>
          <cell r="AA88">
            <v>1.47555814740839E-6</v>
          </cell>
          <cell r="AB88">
            <v>2.0553629652368299E-3</v>
          </cell>
          <cell r="AC88">
            <v>0</v>
          </cell>
          <cell r="AD88">
            <v>0</v>
          </cell>
          <cell r="AE88">
            <v>0</v>
          </cell>
          <cell r="AF88">
            <v>2.21005219878016E-3</v>
          </cell>
          <cell r="AG88">
            <v>1.7086479371792199E-4</v>
          </cell>
          <cell r="AH88">
            <v>0</v>
          </cell>
          <cell r="AI88">
            <v>0</v>
          </cell>
          <cell r="AJ88">
            <v>0</v>
          </cell>
          <cell r="AK88">
            <v>2.0740232063839901E-3</v>
          </cell>
          <cell r="AL88">
            <v>0</v>
          </cell>
          <cell r="AM88">
            <v>0</v>
          </cell>
          <cell r="AN88">
            <v>0.172594864525247</v>
          </cell>
          <cell r="AO88">
            <v>0.18180679482452999</v>
          </cell>
          <cell r="AP88">
            <v>3.0148634812959701E-3</v>
          </cell>
          <cell r="AQ88">
            <v>0</v>
          </cell>
          <cell r="AR88">
            <v>0.17245214426369601</v>
          </cell>
          <cell r="AS88">
            <v>2.9672026606034599E-3</v>
          </cell>
          <cell r="AT88">
            <v>0</v>
          </cell>
          <cell r="AU88">
            <v>0.172070380914286</v>
          </cell>
          <cell r="AV88">
            <v>2.84646838563793E-3</v>
          </cell>
          <cell r="AW88">
            <v>0.18180679482452999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2452999</v>
          </cell>
          <cell r="BJ88">
            <v>0.18180679482452999</v>
          </cell>
          <cell r="BK88">
            <v>0.18180679482452999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78042621695717E-3</v>
          </cell>
          <cell r="BS88">
            <v>0</v>
          </cell>
          <cell r="BT88">
            <v>0</v>
          </cell>
          <cell r="BU88">
            <v>4.2584582285380799E-6</v>
          </cell>
          <cell r="BV88">
            <v>1.1898324988937399E-3</v>
          </cell>
          <cell r="BW88">
            <v>6.2903243020989003E-4</v>
          </cell>
          <cell r="BX88">
            <v>6.2589809576734398E-4</v>
          </cell>
          <cell r="BY88">
            <v>0</v>
          </cell>
          <cell r="BZ88">
            <v>6.25751925223802E-3</v>
          </cell>
          <cell r="CA88">
            <v>6.25751925223802E-3</v>
          </cell>
          <cell r="CB88">
            <v>6.25751925223802E-3</v>
          </cell>
          <cell r="CC88">
            <v>5.5581783976805903E-2</v>
          </cell>
          <cell r="CD88">
            <v>3.0281639719788702E-3</v>
          </cell>
          <cell r="CE88">
            <v>0</v>
          </cell>
          <cell r="CF88">
            <v>1.6138833008603499E-5</v>
          </cell>
          <cell r="CG88">
            <v>4.7942480288551198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1.0601936536805501E-3</v>
          </cell>
          <cell r="CQ88">
            <v>6.9309146682854502E-3</v>
          </cell>
          <cell r="CR88">
            <v>6.1485722987105702E-2</v>
          </cell>
          <cell r="CS88">
            <v>0.180567781768285</v>
          </cell>
          <cell r="CT88">
            <v>0.180567781768285</v>
          </cell>
          <cell r="CU88">
            <v>0.180307054619192</v>
          </cell>
          <cell r="CV88">
            <v>0.18578798551863901</v>
          </cell>
          <cell r="CW88">
            <v>5.7821855314509396E-6</v>
          </cell>
          <cell r="CX88">
            <v>0.18578798551863901</v>
          </cell>
        </row>
        <row r="89">
          <cell r="A89" t="str">
            <v xml:space="preserve">15 Fe 26 wt.%         </v>
          </cell>
          <cell r="B89">
            <v>8.1570016301359405E-2</v>
          </cell>
          <cell r="C89">
            <v>0</v>
          </cell>
          <cell r="D89">
            <v>5.8392537260668496</v>
          </cell>
          <cell r="E89">
            <v>5.8392537260668496</v>
          </cell>
          <cell r="F89">
            <v>5.8295883030367399</v>
          </cell>
          <cell r="G89">
            <v>0</v>
          </cell>
          <cell r="H89">
            <v>0</v>
          </cell>
          <cell r="I89">
            <v>0.17133989647157499</v>
          </cell>
          <cell r="J89">
            <v>5.96974879743453</v>
          </cell>
          <cell r="K89">
            <v>0.66610197650774905</v>
          </cell>
          <cell r="L89">
            <v>0.203781932967118</v>
          </cell>
          <cell r="M89">
            <v>5.9696247986118598</v>
          </cell>
          <cell r="N89">
            <v>5.9670988555869302</v>
          </cell>
          <cell r="O89">
            <v>5.9696247986118598</v>
          </cell>
          <cell r="P89">
            <v>6.8913849329615695E-2</v>
          </cell>
          <cell r="Q89">
            <v>0</v>
          </cell>
          <cell r="R89">
            <v>4.2860828317971901E-4</v>
          </cell>
          <cell r="S89">
            <v>8.5853603312726096E-2</v>
          </cell>
          <cell r="T89">
            <v>5.8392537260668602</v>
          </cell>
          <cell r="U89">
            <v>5.8026537948753001</v>
          </cell>
          <cell r="V89">
            <v>0</v>
          </cell>
          <cell r="W89">
            <v>0</v>
          </cell>
          <cell r="X89">
            <v>0.172394810952574</v>
          </cell>
          <cell r="Y89">
            <v>5.8392537260668602</v>
          </cell>
          <cell r="Z89">
            <v>0</v>
          </cell>
          <cell r="AA89">
            <v>4.73918393347101E-5</v>
          </cell>
          <cell r="AB89">
            <v>6.60139565452567E-2</v>
          </cell>
          <cell r="AC89">
            <v>0</v>
          </cell>
          <cell r="AD89">
            <v>0</v>
          </cell>
          <cell r="AE89">
            <v>0</v>
          </cell>
          <cell r="AF89">
            <v>7.0982250960336904E-2</v>
          </cell>
          <cell r="AG89">
            <v>5.4878195522558302E-3</v>
          </cell>
          <cell r="AH89">
            <v>0</v>
          </cell>
          <cell r="AI89">
            <v>0</v>
          </cell>
          <cell r="AJ89">
            <v>0</v>
          </cell>
          <cell r="AK89">
            <v>6.66132844348057E-2</v>
          </cell>
          <cell r="AL89">
            <v>0</v>
          </cell>
          <cell r="AM89">
            <v>0</v>
          </cell>
          <cell r="AN89">
            <v>5.5433858055291498</v>
          </cell>
          <cell r="AO89">
            <v>5.8392537260668602</v>
          </cell>
          <cell r="AP89">
            <v>9.6831104875542695E-2</v>
          </cell>
          <cell r="AQ89">
            <v>0</v>
          </cell>
          <cell r="AR89">
            <v>5.53880192944328</v>
          </cell>
          <cell r="AS89">
            <v>9.5300339069541204E-2</v>
          </cell>
          <cell r="AT89">
            <v>0</v>
          </cell>
          <cell r="AU89">
            <v>5.5265404896952601</v>
          </cell>
          <cell r="AV89">
            <v>9.1422606855864202E-2</v>
          </cell>
          <cell r="AW89">
            <v>5.839253726066860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260668602</v>
          </cell>
          <cell r="BJ89">
            <v>5.8392537260668602</v>
          </cell>
          <cell r="BK89">
            <v>5.83925372606686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5.7183555060972099E-2</v>
          </cell>
          <cell r="BS89">
            <v>0</v>
          </cell>
          <cell r="BT89">
            <v>0</v>
          </cell>
          <cell r="BU89">
            <v>1.3677274478839801E-4</v>
          </cell>
          <cell r="BV89">
            <v>3.8214923800721001E-2</v>
          </cell>
          <cell r="BW89">
            <v>2.0203202056594701E-2</v>
          </cell>
          <cell r="BX89">
            <v>2.01025338095942E-2</v>
          </cell>
          <cell r="BY89">
            <v>0</v>
          </cell>
          <cell r="BZ89">
            <v>0.200978421322655</v>
          </cell>
          <cell r="CA89">
            <v>0.200978421322655</v>
          </cell>
          <cell r="CB89">
            <v>0.200978421322655</v>
          </cell>
          <cell r="CC89">
            <v>1.7851705680266201</v>
          </cell>
          <cell r="CD89">
            <v>9.7258274213264301E-2</v>
          </cell>
          <cell r="CE89">
            <v>0</v>
          </cell>
          <cell r="CF89">
            <v>5.1834545974308803E-4</v>
          </cell>
          <cell r="CG89">
            <v>0.153981212270971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3.4051198115426798E-2</v>
          </cell>
          <cell r="CQ89">
            <v>0.222606472661805</v>
          </cell>
          <cell r="CR89">
            <v>1.9747927320256999</v>
          </cell>
          <cell r="CS89">
            <v>5.7994592199687203</v>
          </cell>
          <cell r="CT89">
            <v>5.7994592199687203</v>
          </cell>
          <cell r="CU89">
            <v>5.7910852096447698</v>
          </cell>
          <cell r="CV89">
            <v>5.96712124496052</v>
          </cell>
          <cell r="CW89">
            <v>1.8571169728992301E-4</v>
          </cell>
          <cell r="CX89">
            <v>5.96712124496052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  <row r="91">
          <cell r="A91" t="str">
            <v xml:space="preserve">Solids Flow (kg/hr)     </v>
          </cell>
          <cell r="B91">
            <v>0.67801999999999996</v>
          </cell>
          <cell r="C91">
            <v>0</v>
          </cell>
          <cell r="D91">
            <v>63.509</v>
          </cell>
          <cell r="E91">
            <v>63.509</v>
          </cell>
          <cell r="F91">
            <v>63.509</v>
          </cell>
          <cell r="G91">
            <v>0</v>
          </cell>
          <cell r="H91">
            <v>0</v>
          </cell>
          <cell r="I91">
            <v>0.32554</v>
          </cell>
          <cell r="J91">
            <v>63</v>
          </cell>
          <cell r="K91">
            <v>0.48863000000000001</v>
          </cell>
          <cell r="L91">
            <v>0.95233000000000001</v>
          </cell>
          <cell r="M91">
            <v>62.536000000000001</v>
          </cell>
          <cell r="N91">
            <v>11.727</v>
          </cell>
          <cell r="O91">
            <v>0.62473000000000001</v>
          </cell>
          <cell r="P91">
            <v>0.3276</v>
          </cell>
          <cell r="Q91">
            <v>0</v>
          </cell>
          <cell r="R91">
            <v>2.0639E-3</v>
          </cell>
          <cell r="S91">
            <v>0.50807000000000002</v>
          </cell>
          <cell r="T91">
            <v>63.000999999999998</v>
          </cell>
          <cell r="U91">
            <v>63.000999999999998</v>
          </cell>
          <cell r="V91">
            <v>0</v>
          </cell>
          <cell r="W91">
            <v>0</v>
          </cell>
          <cell r="X91">
            <v>0.3276</v>
          </cell>
          <cell r="Y91">
            <v>62.887999999999998</v>
          </cell>
          <cell r="Z91">
            <v>0</v>
          </cell>
          <cell r="AA91">
            <v>4.0968999999999999E-4</v>
          </cell>
          <cell r="AB91">
            <v>4.4610999999999998E-2</v>
          </cell>
          <cell r="AC91">
            <v>0</v>
          </cell>
          <cell r="AD91">
            <v>0</v>
          </cell>
          <cell r="AE91">
            <v>0</v>
          </cell>
          <cell r="AF91">
            <v>0.16994999999999999</v>
          </cell>
          <cell r="AG91">
            <v>4.5020999999999999E-2</v>
          </cell>
          <cell r="AH91">
            <v>0</v>
          </cell>
          <cell r="AI91">
            <v>0</v>
          </cell>
          <cell r="AJ91">
            <v>0</v>
          </cell>
          <cell r="AK91">
            <v>4.5020999999999999E-2</v>
          </cell>
          <cell r="AL91">
            <v>0</v>
          </cell>
          <cell r="AM91">
            <v>0</v>
          </cell>
          <cell r="AN91">
            <v>63.000999999999998</v>
          </cell>
          <cell r="AO91">
            <v>62.944000000000003</v>
          </cell>
          <cell r="AP91">
            <v>5.6701000000000001E-2</v>
          </cell>
          <cell r="AQ91">
            <v>0</v>
          </cell>
          <cell r="AR91">
            <v>62.944000000000003</v>
          </cell>
          <cell r="AS91">
            <v>5.6649999999999999E-2</v>
          </cell>
          <cell r="AT91">
            <v>0</v>
          </cell>
          <cell r="AU91">
            <v>62.887999999999998</v>
          </cell>
          <cell r="AV91">
            <v>5.6598999999999997E-2</v>
          </cell>
          <cell r="AW91">
            <v>62.831000000000003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.63300000000000001</v>
          </cell>
          <cell r="BJ91">
            <v>63.146999999999998</v>
          </cell>
          <cell r="BK91">
            <v>0.31731999999999999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.84436999999999995</v>
          </cell>
          <cell r="BS91">
            <v>0</v>
          </cell>
          <cell r="BT91">
            <v>0</v>
          </cell>
          <cell r="BU91">
            <v>1.4097000000000001E-3</v>
          </cell>
          <cell r="BV91">
            <v>0.56242999999999999</v>
          </cell>
          <cell r="BW91">
            <v>0.28193000000000001</v>
          </cell>
          <cell r="BX91">
            <v>0.28051999999999999</v>
          </cell>
          <cell r="BY91">
            <v>0</v>
          </cell>
          <cell r="BZ91">
            <v>0.56384000000000001</v>
          </cell>
          <cell r="CA91">
            <v>0.56384000000000001</v>
          </cell>
          <cell r="CB91">
            <v>0.56384000000000001</v>
          </cell>
          <cell r="CC91">
            <v>0.56384000000000001</v>
          </cell>
          <cell r="CD91">
            <v>0.28193000000000001</v>
          </cell>
          <cell r="CE91">
            <v>0</v>
          </cell>
          <cell r="CF91">
            <v>1.4097000000000001E-3</v>
          </cell>
          <cell r="CG91">
            <v>0.56384000000000001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.93398999999999999</v>
          </cell>
          <cell r="CQ91">
            <v>0.98243000000000003</v>
          </cell>
          <cell r="CR91">
            <v>12.215999999999999</v>
          </cell>
          <cell r="CS91">
            <v>64.513000000000005</v>
          </cell>
          <cell r="CT91">
            <v>64.513000000000005</v>
          </cell>
          <cell r="CU91">
            <v>64.513000000000005</v>
          </cell>
          <cell r="CV91">
            <v>63.655000000000001</v>
          </cell>
          <cell r="CW91">
            <v>2.4735999999999998E-3</v>
          </cell>
          <cell r="CX91">
            <v>11.233000000000001</v>
          </cell>
        </row>
        <row r="92">
          <cell r="A92" t="str">
            <v xml:space="preserve">Aqueous Flow (kg/hr)    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0.89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2.55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4.2626999999999997</v>
          </cell>
          <cell r="W92">
            <v>0</v>
          </cell>
          <cell r="X92">
            <v>10.895</v>
          </cell>
          <cell r="Y92">
            <v>0</v>
          </cell>
          <cell r="Z92">
            <v>0</v>
          </cell>
          <cell r="AA92">
            <v>0</v>
          </cell>
          <cell r="AB92">
            <v>3.8906000000000001</v>
          </cell>
          <cell r="AC92">
            <v>13.68800000000000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9.9999999999999995E-7</v>
          </cell>
          <cell r="AI92">
            <v>9.9999999999999995E-7</v>
          </cell>
          <cell r="AJ92">
            <v>0</v>
          </cell>
          <cell r="AK92">
            <v>3.8906000000000001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9.9999999999999995E-7</v>
          </cell>
          <cell r="BC92">
            <v>9.9999999999999995E-7</v>
          </cell>
          <cell r="BD92">
            <v>9.9999999999999995E-7</v>
          </cell>
          <cell r="BE92">
            <v>9.9999999999999995E-7</v>
          </cell>
          <cell r="BF92">
            <v>0</v>
          </cell>
          <cell r="BG92">
            <v>0</v>
          </cell>
          <cell r="BH92">
            <v>172.01</v>
          </cell>
          <cell r="BI92">
            <v>0</v>
          </cell>
          <cell r="BJ92">
            <v>0</v>
          </cell>
          <cell r="BK92">
            <v>0</v>
          </cell>
          <cell r="BL92">
            <v>141.5</v>
          </cell>
          <cell r="BM92">
            <v>36.417999999999999</v>
          </cell>
          <cell r="BN92">
            <v>36.417999999999999</v>
          </cell>
          <cell r="BO92">
            <v>0</v>
          </cell>
          <cell r="BP92">
            <v>2.0434000000000001</v>
          </cell>
          <cell r="BQ92">
            <v>43.04</v>
          </cell>
          <cell r="BR92">
            <v>81.444999999999993</v>
          </cell>
          <cell r="BS92">
            <v>59.997</v>
          </cell>
          <cell r="BT92">
            <v>0</v>
          </cell>
          <cell r="BU92">
            <v>60.173999999999999</v>
          </cell>
          <cell r="BV92">
            <v>81.444999999999993</v>
          </cell>
          <cell r="BW92">
            <v>80.2</v>
          </cell>
          <cell r="BX92">
            <v>80.2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3.0000000000000001E-6</v>
          </cell>
          <cell r="CO92">
            <v>3.0000000000000001E-6</v>
          </cell>
          <cell r="CP92">
            <v>156.4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</row>
        <row r="93">
          <cell r="A93" t="str">
            <v xml:space="preserve">Gas Flow (kg/hr)        </v>
          </cell>
          <cell r="B93">
            <v>38.287999999999997</v>
          </cell>
          <cell r="C93">
            <v>0.28077999999999997</v>
          </cell>
          <cell r="D93">
            <v>0</v>
          </cell>
          <cell r="E93">
            <v>0</v>
          </cell>
          <cell r="F93">
            <v>0.10609</v>
          </cell>
          <cell r="G93">
            <v>23.169</v>
          </cell>
          <cell r="H93">
            <v>4.6337999999999999</v>
          </cell>
          <cell r="I93">
            <v>0</v>
          </cell>
          <cell r="J93">
            <v>0</v>
          </cell>
          <cell r="K93">
            <v>25.015999999999998</v>
          </cell>
          <cell r="L93">
            <v>29.65</v>
          </cell>
          <cell r="M93">
            <v>0</v>
          </cell>
          <cell r="N93">
            <v>0</v>
          </cell>
          <cell r="O93">
            <v>0</v>
          </cell>
          <cell r="P93">
            <v>29.65</v>
          </cell>
          <cell r="Q93">
            <v>0</v>
          </cell>
          <cell r="R93">
            <v>31.312999999999999</v>
          </cell>
          <cell r="S93">
            <v>24.477</v>
          </cell>
          <cell r="T93">
            <v>0</v>
          </cell>
          <cell r="U93">
            <v>0.39738000000000001</v>
          </cell>
          <cell r="V93">
            <v>0</v>
          </cell>
          <cell r="W93">
            <v>31.312999999999999</v>
          </cell>
          <cell r="X93">
            <v>0</v>
          </cell>
          <cell r="Y93">
            <v>0</v>
          </cell>
          <cell r="Z93">
            <v>0.39738000000000001</v>
          </cell>
          <cell r="AA93">
            <v>40.591000000000001</v>
          </cell>
          <cell r="AB93">
            <v>0</v>
          </cell>
          <cell r="AC93">
            <v>0</v>
          </cell>
          <cell r="AD93">
            <v>10.683</v>
          </cell>
          <cell r="AE93">
            <v>3.4752999999999998</v>
          </cell>
          <cell r="AF93">
            <v>13.811</v>
          </cell>
          <cell r="AG93">
            <v>38.287999999999997</v>
          </cell>
          <cell r="AH93">
            <v>0</v>
          </cell>
          <cell r="AI93">
            <v>0</v>
          </cell>
          <cell r="AJ93">
            <v>40.591000000000001</v>
          </cell>
          <cell r="AK93">
            <v>0</v>
          </cell>
          <cell r="AL93">
            <v>1.9307000000000001</v>
          </cell>
          <cell r="AM93">
            <v>2.9651999999999998</v>
          </cell>
          <cell r="AN93">
            <v>3.3626</v>
          </cell>
          <cell r="AO93">
            <v>0</v>
          </cell>
          <cell r="AP93">
            <v>3.3626</v>
          </cell>
          <cell r="AQ93">
            <v>3.4144000000000001</v>
          </cell>
          <cell r="AR93">
            <v>3.4144000000000001</v>
          </cell>
          <cell r="AS93">
            <v>3.4144000000000001</v>
          </cell>
          <cell r="AT93">
            <v>3.5583999999999998</v>
          </cell>
          <cell r="AU93">
            <v>3.5583999999999998</v>
          </cell>
          <cell r="AV93">
            <v>3.5583999999999998</v>
          </cell>
          <cell r="AW93">
            <v>0</v>
          </cell>
          <cell r="AX93">
            <v>3.3776E-2</v>
          </cell>
          <cell r="AY93">
            <v>9.3987000000000001E-2</v>
          </cell>
          <cell r="AZ93">
            <v>4.6931E-2</v>
          </cell>
          <cell r="BA93">
            <v>0.10609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3.3776E-2</v>
          </cell>
          <cell r="BG93">
            <v>4.6931E-2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15.968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15.226000000000001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4.589</v>
          </cell>
          <cell r="BZ93">
            <v>15.169</v>
          </cell>
          <cell r="CA93">
            <v>15.169</v>
          </cell>
          <cell r="CB93">
            <v>15.169</v>
          </cell>
          <cell r="CC93">
            <v>0</v>
          </cell>
          <cell r="CD93">
            <v>15.968</v>
          </cell>
          <cell r="CE93">
            <v>17.213000000000001</v>
          </cell>
          <cell r="CF93">
            <v>15.226000000000001</v>
          </cell>
          <cell r="CG93">
            <v>17.213000000000001</v>
          </cell>
          <cell r="CH93">
            <v>15.048999999999999</v>
          </cell>
          <cell r="CI93">
            <v>11.395</v>
          </cell>
          <cell r="CJ93">
            <v>3.6539000000000001</v>
          </cell>
          <cell r="CK93">
            <v>0.12776000000000001</v>
          </cell>
          <cell r="CL93">
            <v>0.15301999999999999</v>
          </cell>
          <cell r="CM93">
            <v>10.975</v>
          </cell>
          <cell r="CN93">
            <v>0</v>
          </cell>
          <cell r="CO93">
            <v>0</v>
          </cell>
          <cell r="CP93">
            <v>0</v>
          </cell>
          <cell r="CQ93">
            <v>25.015999999999998</v>
          </cell>
          <cell r="CR93">
            <v>25.015999999999998</v>
          </cell>
          <cell r="CS93">
            <v>0</v>
          </cell>
          <cell r="CT93">
            <v>0</v>
          </cell>
          <cell r="CU93">
            <v>9.3987000000000001E-2</v>
          </cell>
          <cell r="CV93">
            <v>0</v>
          </cell>
          <cell r="CW93">
            <v>71.903000000000006</v>
          </cell>
          <cell r="CX93">
            <v>0</v>
          </cell>
        </row>
        <row r="94">
          <cell r="A94" t="str">
            <v>Normal Gas Flow (Nm3/hr)</v>
          </cell>
          <cell r="B94">
            <v>36120</v>
          </cell>
          <cell r="C94">
            <v>224.66</v>
          </cell>
          <cell r="D94">
            <v>0</v>
          </cell>
          <cell r="E94">
            <v>0</v>
          </cell>
          <cell r="F94">
            <v>84.882999999999996</v>
          </cell>
          <cell r="G94">
            <v>18000</v>
          </cell>
          <cell r="H94">
            <v>3600</v>
          </cell>
          <cell r="I94">
            <v>0</v>
          </cell>
          <cell r="J94">
            <v>0</v>
          </cell>
          <cell r="K94">
            <v>18515</v>
          </cell>
          <cell r="L94">
            <v>22115</v>
          </cell>
          <cell r="M94">
            <v>0</v>
          </cell>
          <cell r="N94">
            <v>0</v>
          </cell>
          <cell r="O94">
            <v>0</v>
          </cell>
          <cell r="P94">
            <v>22115</v>
          </cell>
          <cell r="Q94">
            <v>0</v>
          </cell>
          <cell r="R94">
            <v>24183</v>
          </cell>
          <cell r="S94">
            <v>25414</v>
          </cell>
          <cell r="T94">
            <v>0</v>
          </cell>
          <cell r="U94">
            <v>308.72000000000003</v>
          </cell>
          <cell r="V94">
            <v>0</v>
          </cell>
          <cell r="W94">
            <v>24183</v>
          </cell>
          <cell r="X94">
            <v>0</v>
          </cell>
          <cell r="Y94">
            <v>0</v>
          </cell>
          <cell r="Z94">
            <v>308.72000000000003</v>
          </cell>
          <cell r="AA94">
            <v>38083</v>
          </cell>
          <cell r="AB94">
            <v>0</v>
          </cell>
          <cell r="AC94">
            <v>0</v>
          </cell>
          <cell r="AD94">
            <v>8300</v>
          </cell>
          <cell r="AE94">
            <v>2700</v>
          </cell>
          <cell r="AF94">
            <v>10705</v>
          </cell>
          <cell r="AG94">
            <v>36120</v>
          </cell>
          <cell r="AH94">
            <v>0</v>
          </cell>
          <cell r="AI94">
            <v>0</v>
          </cell>
          <cell r="AJ94">
            <v>38083</v>
          </cell>
          <cell r="AK94">
            <v>0</v>
          </cell>
          <cell r="AL94">
            <v>1500</v>
          </cell>
          <cell r="AM94">
            <v>2296.4</v>
          </cell>
          <cell r="AN94">
            <v>2605.1</v>
          </cell>
          <cell r="AO94">
            <v>0</v>
          </cell>
          <cell r="AP94">
            <v>2605.1</v>
          </cell>
          <cell r="AQ94">
            <v>2644.3</v>
          </cell>
          <cell r="AR94">
            <v>2644.3</v>
          </cell>
          <cell r="AS94">
            <v>2644.3</v>
          </cell>
          <cell r="AT94">
            <v>2755.8</v>
          </cell>
          <cell r="AU94">
            <v>2755.8</v>
          </cell>
          <cell r="AV94">
            <v>2755.8</v>
          </cell>
          <cell r="AW94">
            <v>0</v>
          </cell>
          <cell r="AX94">
            <v>27.024999999999999</v>
          </cell>
          <cell r="AY94">
            <v>75.200999999999993</v>
          </cell>
          <cell r="AZ94">
            <v>37.551000000000002</v>
          </cell>
          <cell r="BA94">
            <v>84.882999999999996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27.024999999999999</v>
          </cell>
          <cell r="BG94">
            <v>37.55100000000000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1392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12998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12814</v>
          </cell>
          <cell r="BZ94">
            <v>12927</v>
          </cell>
          <cell r="CA94">
            <v>12927</v>
          </cell>
          <cell r="CB94">
            <v>12927</v>
          </cell>
          <cell r="CC94">
            <v>0</v>
          </cell>
          <cell r="CD94">
            <v>13921</v>
          </cell>
          <cell r="CE94">
            <v>15469</v>
          </cell>
          <cell r="CF94">
            <v>12998</v>
          </cell>
          <cell r="CG94">
            <v>15469</v>
          </cell>
          <cell r="CH94">
            <v>12778</v>
          </cell>
          <cell r="CI94">
            <v>9675.1</v>
          </cell>
          <cell r="CJ94">
            <v>3102.4</v>
          </cell>
          <cell r="CK94">
            <v>102.23</v>
          </cell>
          <cell r="CL94">
            <v>122.43</v>
          </cell>
          <cell r="CM94">
            <v>8500</v>
          </cell>
          <cell r="CN94">
            <v>0</v>
          </cell>
          <cell r="CO94">
            <v>0</v>
          </cell>
          <cell r="CP94">
            <v>0</v>
          </cell>
          <cell r="CQ94">
            <v>18515</v>
          </cell>
          <cell r="CR94">
            <v>18515</v>
          </cell>
          <cell r="CS94">
            <v>0</v>
          </cell>
          <cell r="CT94">
            <v>0</v>
          </cell>
          <cell r="CU94">
            <v>75.200999999999993</v>
          </cell>
          <cell r="CV94">
            <v>0</v>
          </cell>
          <cell r="CW94">
            <v>62266</v>
          </cell>
          <cell r="CX94">
            <v>0</v>
          </cell>
        </row>
        <row r="95">
          <cell r="A95" t="str">
            <v xml:space="preserve">Actual Gas Flow (m3/hr) </v>
          </cell>
          <cell r="B95">
            <v>53295</v>
          </cell>
          <cell r="C95">
            <v>30.873000000000001</v>
          </cell>
          <cell r="D95">
            <v>0</v>
          </cell>
          <cell r="E95">
            <v>0</v>
          </cell>
          <cell r="F95">
            <v>336.24</v>
          </cell>
          <cell r="G95">
            <v>15347</v>
          </cell>
          <cell r="H95">
            <v>515.1</v>
          </cell>
          <cell r="I95">
            <v>0</v>
          </cell>
          <cell r="J95">
            <v>0</v>
          </cell>
          <cell r="K95">
            <v>75656</v>
          </cell>
          <cell r="L95">
            <v>47322</v>
          </cell>
          <cell r="M95">
            <v>0</v>
          </cell>
          <cell r="N95">
            <v>0</v>
          </cell>
          <cell r="O95">
            <v>0</v>
          </cell>
          <cell r="P95">
            <v>47435</v>
          </cell>
          <cell r="Q95">
            <v>0</v>
          </cell>
          <cell r="R95">
            <v>31995</v>
          </cell>
          <cell r="S95">
            <v>38476</v>
          </cell>
          <cell r="T95">
            <v>0</v>
          </cell>
          <cell r="U95">
            <v>466.58</v>
          </cell>
          <cell r="V95">
            <v>0</v>
          </cell>
          <cell r="W95">
            <v>31858</v>
          </cell>
          <cell r="X95">
            <v>0</v>
          </cell>
          <cell r="Y95">
            <v>0</v>
          </cell>
          <cell r="Z95">
            <v>246.77</v>
          </cell>
          <cell r="AA95">
            <v>51979</v>
          </cell>
          <cell r="AB95">
            <v>0</v>
          </cell>
          <cell r="AC95">
            <v>0</v>
          </cell>
          <cell r="AD95">
            <v>8012.6</v>
          </cell>
          <cell r="AE95">
            <v>2897.7</v>
          </cell>
          <cell r="AF95">
            <v>14726</v>
          </cell>
          <cell r="AG95">
            <v>53190</v>
          </cell>
          <cell r="AH95">
            <v>0</v>
          </cell>
          <cell r="AI95">
            <v>0</v>
          </cell>
          <cell r="AJ95">
            <v>51490</v>
          </cell>
          <cell r="AK95">
            <v>0</v>
          </cell>
          <cell r="AL95">
            <v>1609.8</v>
          </cell>
          <cell r="AM95">
            <v>1866.8</v>
          </cell>
          <cell r="AN95">
            <v>3881</v>
          </cell>
          <cell r="AO95">
            <v>0</v>
          </cell>
          <cell r="AP95">
            <v>3884.6</v>
          </cell>
          <cell r="AQ95">
            <v>2149.6999999999998</v>
          </cell>
          <cell r="AR95">
            <v>3881</v>
          </cell>
          <cell r="AS95">
            <v>3884.6</v>
          </cell>
          <cell r="AT95">
            <v>2240.3000000000002</v>
          </cell>
          <cell r="AU95">
            <v>3985</v>
          </cell>
          <cell r="AV95">
            <v>3988.7</v>
          </cell>
          <cell r="AW95">
            <v>0</v>
          </cell>
          <cell r="AX95">
            <v>18.920000000000002</v>
          </cell>
          <cell r="AY95">
            <v>52.646999999999998</v>
          </cell>
          <cell r="AZ95">
            <v>23.29</v>
          </cell>
          <cell r="BA95">
            <v>52.646999999999998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6</v>
          </cell>
          <cell r="BG95">
            <v>86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5332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1382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8403.7000000000007</v>
          </cell>
          <cell r="BZ95">
            <v>51260</v>
          </cell>
          <cell r="CA95">
            <v>45325</v>
          </cell>
          <cell r="CB95">
            <v>37105</v>
          </cell>
          <cell r="CC95">
            <v>0</v>
          </cell>
          <cell r="CD95">
            <v>15331</v>
          </cell>
          <cell r="CE95">
            <v>28425</v>
          </cell>
          <cell r="CF95">
            <v>13819</v>
          </cell>
          <cell r="CG95">
            <v>28009</v>
          </cell>
          <cell r="CH95">
            <v>6272.4</v>
          </cell>
          <cell r="CI95">
            <v>1383.1</v>
          </cell>
          <cell r="CJ95">
            <v>443.5</v>
          </cell>
          <cell r="CK95">
            <v>71.566000000000003</v>
          </cell>
          <cell r="CL95">
            <v>85.713999999999999</v>
          </cell>
          <cell r="CM95">
            <v>6910</v>
          </cell>
          <cell r="CN95">
            <v>0</v>
          </cell>
          <cell r="CO95">
            <v>0</v>
          </cell>
          <cell r="CP95">
            <v>0</v>
          </cell>
          <cell r="CQ95">
            <v>90363</v>
          </cell>
          <cell r="CR95">
            <v>74709</v>
          </cell>
          <cell r="CS95">
            <v>0</v>
          </cell>
          <cell r="CT95">
            <v>0</v>
          </cell>
          <cell r="CU95">
            <v>339.56</v>
          </cell>
          <cell r="CV95">
            <v>0</v>
          </cell>
          <cell r="CW95">
            <v>80047</v>
          </cell>
          <cell r="CX95">
            <v>0</v>
          </cell>
        </row>
        <row r="96">
          <cell r="A96" t="str">
            <v xml:space="preserve">Temperature (DEG. C)    </v>
          </cell>
          <cell r="B96">
            <v>129.88999999999999</v>
          </cell>
          <cell r="C96">
            <v>20</v>
          </cell>
          <cell r="D96">
            <v>810</v>
          </cell>
          <cell r="E96">
            <v>809.33</v>
          </cell>
          <cell r="F96">
            <v>807.83</v>
          </cell>
          <cell r="G96">
            <v>31</v>
          </cell>
          <cell r="H96">
            <v>20</v>
          </cell>
          <cell r="I96">
            <v>66.850999999999999</v>
          </cell>
          <cell r="J96">
            <v>31</v>
          </cell>
          <cell r="K96">
            <v>841.97</v>
          </cell>
          <cell r="L96">
            <v>305.61</v>
          </cell>
          <cell r="M96">
            <v>305.61</v>
          </cell>
          <cell r="N96">
            <v>841.97</v>
          </cell>
          <cell r="O96">
            <v>301.20999999999998</v>
          </cell>
          <cell r="P96">
            <v>301.20999999999998</v>
          </cell>
          <cell r="Q96">
            <v>5</v>
          </cell>
          <cell r="R96">
            <v>66.850999999999999</v>
          </cell>
          <cell r="S96">
            <v>140</v>
          </cell>
          <cell r="T96">
            <v>140</v>
          </cell>
          <cell r="U96">
            <v>139.28</v>
          </cell>
          <cell r="V96">
            <v>5</v>
          </cell>
          <cell r="W96">
            <v>66.850999999999999</v>
          </cell>
          <cell r="X96">
            <v>66.850999999999999</v>
          </cell>
          <cell r="Y96">
            <v>127.75</v>
          </cell>
          <cell r="Z96">
            <v>40</v>
          </cell>
          <cell r="AA96">
            <v>84.606999999999999</v>
          </cell>
          <cell r="AB96">
            <v>84.606999999999999</v>
          </cell>
          <cell r="AC96">
            <v>5</v>
          </cell>
          <cell r="AD96">
            <v>40</v>
          </cell>
          <cell r="AE96">
            <v>20</v>
          </cell>
          <cell r="AF96">
            <v>102.25</v>
          </cell>
          <cell r="AG96">
            <v>124.74</v>
          </cell>
          <cell r="AH96">
            <v>20</v>
          </cell>
          <cell r="AI96">
            <v>78.873999999999995</v>
          </cell>
          <cell r="AJ96">
            <v>78.358000000000004</v>
          </cell>
          <cell r="AK96">
            <v>78.358000000000004</v>
          </cell>
          <cell r="AL96">
            <v>20</v>
          </cell>
          <cell r="AM96">
            <v>30</v>
          </cell>
          <cell r="AN96">
            <v>133.78</v>
          </cell>
          <cell r="AO96">
            <v>133.78</v>
          </cell>
          <cell r="AP96">
            <v>133.78</v>
          </cell>
          <cell r="AQ96">
            <v>30</v>
          </cell>
          <cell r="AR96">
            <v>127.75</v>
          </cell>
          <cell r="AS96">
            <v>127.75</v>
          </cell>
          <cell r="AT96">
            <v>30</v>
          </cell>
          <cell r="AU96">
            <v>121.83</v>
          </cell>
          <cell r="AV96">
            <v>121.83</v>
          </cell>
          <cell r="AW96">
            <v>121.83</v>
          </cell>
          <cell r="AX96">
            <v>20</v>
          </cell>
          <cell r="AY96">
            <v>20</v>
          </cell>
          <cell r="AZ96">
            <v>20</v>
          </cell>
          <cell r="BA96">
            <v>20</v>
          </cell>
          <cell r="BB96">
            <v>20</v>
          </cell>
          <cell r="BC96">
            <v>20</v>
          </cell>
          <cell r="BD96">
            <v>45</v>
          </cell>
          <cell r="BE96">
            <v>44.517000000000003</v>
          </cell>
          <cell r="BF96">
            <v>1059.4000000000001</v>
          </cell>
          <cell r="BG96">
            <v>809.33</v>
          </cell>
          <cell r="BH96">
            <v>5</v>
          </cell>
          <cell r="BI96">
            <v>124.74</v>
          </cell>
          <cell r="BJ96">
            <v>121.86</v>
          </cell>
          <cell r="BK96">
            <v>121.86</v>
          </cell>
          <cell r="BL96">
            <v>5</v>
          </cell>
          <cell r="BM96">
            <v>5</v>
          </cell>
          <cell r="BN96">
            <v>30</v>
          </cell>
          <cell r="BO96">
            <v>45.509</v>
          </cell>
          <cell r="BP96">
            <v>5</v>
          </cell>
          <cell r="BQ96">
            <v>5</v>
          </cell>
          <cell r="BR96">
            <v>45.509</v>
          </cell>
          <cell r="BS96">
            <v>5</v>
          </cell>
          <cell r="BT96">
            <v>23</v>
          </cell>
          <cell r="BU96">
            <v>19.738</v>
          </cell>
          <cell r="BV96">
            <v>45.509</v>
          </cell>
          <cell r="BW96">
            <v>23</v>
          </cell>
          <cell r="BX96">
            <v>23</v>
          </cell>
          <cell r="BY96">
            <v>5</v>
          </cell>
          <cell r="BZ96">
            <v>810</v>
          </cell>
          <cell r="CA96">
            <v>760.27</v>
          </cell>
          <cell r="CB96">
            <v>572.85</v>
          </cell>
          <cell r="CC96">
            <v>260.48</v>
          </cell>
          <cell r="CD96">
            <v>45.509</v>
          </cell>
          <cell r="CE96">
            <v>260.48</v>
          </cell>
          <cell r="CF96">
            <v>23</v>
          </cell>
          <cell r="CG96">
            <v>260.48</v>
          </cell>
          <cell r="CH96">
            <v>19.738</v>
          </cell>
          <cell r="CI96">
            <v>19.738</v>
          </cell>
          <cell r="CJ96">
            <v>19.738</v>
          </cell>
          <cell r="CK96">
            <v>20</v>
          </cell>
          <cell r="CL96">
            <v>20</v>
          </cell>
          <cell r="CM96">
            <v>30</v>
          </cell>
          <cell r="CN96">
            <v>20</v>
          </cell>
          <cell r="CO96">
            <v>56.152999999999999</v>
          </cell>
          <cell r="CP96">
            <v>38.069000000000003</v>
          </cell>
          <cell r="CQ96">
            <v>1060</v>
          </cell>
          <cell r="CR96">
            <v>850.86</v>
          </cell>
          <cell r="CS96">
            <v>1060</v>
          </cell>
          <cell r="CT96">
            <v>1059.4000000000001</v>
          </cell>
          <cell r="CU96">
            <v>1057.7</v>
          </cell>
          <cell r="CV96">
            <v>392.93</v>
          </cell>
          <cell r="CW96">
            <v>78.001999999999995</v>
          </cell>
          <cell r="CX96">
            <v>392.93</v>
          </cell>
        </row>
        <row r="97">
          <cell r="A97" t="str">
            <v xml:space="preserve">Gauge Pressure (kPa)    </v>
          </cell>
          <cell r="B97">
            <v>0</v>
          </cell>
          <cell r="C97">
            <v>690.01</v>
          </cell>
          <cell r="D97">
            <v>0</v>
          </cell>
          <cell r="E97">
            <v>0</v>
          </cell>
          <cell r="F97">
            <v>-9.5000000000000001E-2</v>
          </cell>
          <cell r="G97">
            <v>31.004999999999999</v>
          </cell>
          <cell r="H97">
            <v>658.68</v>
          </cell>
          <cell r="I97">
            <v>0</v>
          </cell>
          <cell r="J97">
            <v>0</v>
          </cell>
          <cell r="K97">
            <v>-9.5000000000000001E-2</v>
          </cell>
          <cell r="L97">
            <v>-0.995</v>
          </cell>
          <cell r="M97">
            <v>0</v>
          </cell>
          <cell r="N97">
            <v>0</v>
          </cell>
          <cell r="O97">
            <v>0</v>
          </cell>
          <cell r="P97">
            <v>-1.9950000000000001</v>
          </cell>
          <cell r="Q97">
            <v>0</v>
          </cell>
          <cell r="R97">
            <v>-5.9950000000000001</v>
          </cell>
          <cell r="S97">
            <v>-9.5000000000000001E-2</v>
          </cell>
          <cell r="T97">
            <v>0</v>
          </cell>
          <cell r="U97">
            <v>-9.5000000000000001E-2</v>
          </cell>
          <cell r="V97">
            <v>0</v>
          </cell>
          <cell r="W97">
            <v>-5.585</v>
          </cell>
          <cell r="X97">
            <v>-5.585</v>
          </cell>
          <cell r="Y97">
            <v>0</v>
          </cell>
          <cell r="Z97">
            <v>44.005000000000003</v>
          </cell>
          <cell r="AA97">
            <v>-4.0949999999999998</v>
          </cell>
          <cell r="AB97">
            <v>0</v>
          </cell>
          <cell r="AC97">
            <v>0</v>
          </cell>
          <cell r="AD97">
            <v>19.004999999999999</v>
          </cell>
          <cell r="AE97">
            <v>0</v>
          </cell>
          <cell r="AF97">
            <v>-9.5000000000000001E-2</v>
          </cell>
          <cell r="AG97">
            <v>-1.095</v>
          </cell>
          <cell r="AH97">
            <v>0</v>
          </cell>
          <cell r="AI97">
            <v>0</v>
          </cell>
          <cell r="AJ97">
            <v>-4.8849999999999998</v>
          </cell>
          <cell r="AK97">
            <v>-4.8849999999999998</v>
          </cell>
          <cell r="AL97">
            <v>0</v>
          </cell>
          <cell r="AM97">
            <v>37.005000000000003</v>
          </cell>
          <cell r="AN97">
            <v>0</v>
          </cell>
          <cell r="AO97">
            <v>0</v>
          </cell>
          <cell r="AP97">
            <v>-9.5000000000000001E-2</v>
          </cell>
          <cell r="AQ97">
            <v>37.005000000000003</v>
          </cell>
          <cell r="AR97">
            <v>0</v>
          </cell>
          <cell r="AS97">
            <v>-9.5000000000000001E-2</v>
          </cell>
          <cell r="AT97">
            <v>37.005000000000003</v>
          </cell>
          <cell r="AU97">
            <v>0</v>
          </cell>
          <cell r="AV97">
            <v>-9.5000000000000001E-2</v>
          </cell>
          <cell r="AW97">
            <v>0</v>
          </cell>
          <cell r="AX97">
            <v>54.005000000000003</v>
          </cell>
          <cell r="AY97">
            <v>54.005000000000003</v>
          </cell>
          <cell r="AZ97">
            <v>74.004999999999995</v>
          </cell>
          <cell r="BA97">
            <v>74.004999999999995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54.005000000000003</v>
          </cell>
          <cell r="BG97">
            <v>74.004999999999995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6</v>
          </cell>
          <cell r="BP97">
            <v>0</v>
          </cell>
          <cell r="BQ97">
            <v>0</v>
          </cell>
          <cell r="BR97">
            <v>6</v>
          </cell>
          <cell r="BS97">
            <v>0</v>
          </cell>
          <cell r="BT97">
            <v>2</v>
          </cell>
          <cell r="BU97">
            <v>120</v>
          </cell>
          <cell r="BV97">
            <v>0</v>
          </cell>
          <cell r="BW97">
            <v>2</v>
          </cell>
          <cell r="BX97">
            <v>0</v>
          </cell>
          <cell r="BY97">
            <v>56.005000000000003</v>
          </cell>
          <cell r="BZ97">
            <v>0</v>
          </cell>
          <cell r="CA97">
            <v>8.0050000000000008</v>
          </cell>
          <cell r="CB97">
            <v>8.0050000000000008</v>
          </cell>
          <cell r="CC97">
            <v>6.4</v>
          </cell>
          <cell r="CD97">
            <v>6.0049999999999999</v>
          </cell>
          <cell r="CE97">
            <v>6.4</v>
          </cell>
          <cell r="CF97">
            <v>2.0049999999999999</v>
          </cell>
          <cell r="CG97">
            <v>8</v>
          </cell>
          <cell r="CH97">
            <v>120</v>
          </cell>
          <cell r="CI97">
            <v>658.68</v>
          </cell>
          <cell r="CJ97">
            <v>658.68</v>
          </cell>
          <cell r="CK97">
            <v>54.005000000000003</v>
          </cell>
          <cell r="CL97">
            <v>54.005000000000003</v>
          </cell>
          <cell r="CM97">
            <v>37.005000000000003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2.0049999999999999</v>
          </cell>
          <cell r="CS97">
            <v>0</v>
          </cell>
          <cell r="CT97">
            <v>0</v>
          </cell>
          <cell r="CU97">
            <v>8.0050000000000008</v>
          </cell>
          <cell r="CV97">
            <v>0</v>
          </cell>
          <cell r="CW97">
            <v>0</v>
          </cell>
          <cell r="CX97">
            <v>0</v>
          </cell>
        </row>
        <row r="98">
          <cell r="A98" t="str">
            <v xml:space="preserve">Gas Density (kg/m3)     </v>
          </cell>
          <cell r="B98">
            <v>0.71840999999999999</v>
          </cell>
          <cell r="C98">
            <v>9.0949000000000009</v>
          </cell>
          <cell r="D98">
            <v>0</v>
          </cell>
          <cell r="E98">
            <v>0</v>
          </cell>
          <cell r="F98">
            <v>0.31552000000000002</v>
          </cell>
          <cell r="G98">
            <v>1.5097</v>
          </cell>
          <cell r="H98">
            <v>8.9957999999999991</v>
          </cell>
          <cell r="I98">
            <v>0</v>
          </cell>
          <cell r="J98">
            <v>0</v>
          </cell>
          <cell r="K98">
            <v>0.33066000000000001</v>
          </cell>
          <cell r="L98">
            <v>0.62656999999999996</v>
          </cell>
          <cell r="M98">
            <v>0</v>
          </cell>
          <cell r="N98">
            <v>0</v>
          </cell>
          <cell r="O98">
            <v>0</v>
          </cell>
          <cell r="P98">
            <v>0.62507000000000001</v>
          </cell>
          <cell r="Q98">
            <v>0</v>
          </cell>
          <cell r="R98">
            <v>0.97867999999999999</v>
          </cell>
          <cell r="S98">
            <v>0.63615999999999995</v>
          </cell>
          <cell r="T98">
            <v>0</v>
          </cell>
          <cell r="U98">
            <v>0.85167000000000004</v>
          </cell>
          <cell r="V98">
            <v>0</v>
          </cell>
          <cell r="W98">
            <v>0.98289000000000004</v>
          </cell>
          <cell r="X98">
            <v>0</v>
          </cell>
          <cell r="Y98">
            <v>0</v>
          </cell>
          <cell r="Z98">
            <v>1.6103000000000001</v>
          </cell>
          <cell r="AA98">
            <v>0.78090000000000004</v>
          </cell>
          <cell r="AB98">
            <v>0</v>
          </cell>
          <cell r="AC98">
            <v>0</v>
          </cell>
          <cell r="AD98">
            <v>1.3332999999999999</v>
          </cell>
          <cell r="AE98">
            <v>1.1993</v>
          </cell>
          <cell r="AF98">
            <v>0.93783000000000005</v>
          </cell>
          <cell r="AG98">
            <v>0.71982999999999997</v>
          </cell>
          <cell r="AH98">
            <v>0</v>
          </cell>
          <cell r="AI98">
            <v>0</v>
          </cell>
          <cell r="AJ98">
            <v>0.78832000000000002</v>
          </cell>
          <cell r="AK98">
            <v>0</v>
          </cell>
          <cell r="AL98">
            <v>1.1993</v>
          </cell>
          <cell r="AM98">
            <v>1.5884</v>
          </cell>
          <cell r="AN98">
            <v>0.86641999999999997</v>
          </cell>
          <cell r="AO98">
            <v>0</v>
          </cell>
          <cell r="AP98">
            <v>0.86560999999999999</v>
          </cell>
          <cell r="AQ98">
            <v>1.5884</v>
          </cell>
          <cell r="AR98">
            <v>0.87978000000000001</v>
          </cell>
          <cell r="AS98">
            <v>0.87895000000000001</v>
          </cell>
          <cell r="AT98">
            <v>1.5884</v>
          </cell>
          <cell r="AU98">
            <v>0.89295999999999998</v>
          </cell>
          <cell r="AV98">
            <v>0.89212000000000002</v>
          </cell>
          <cell r="AW98">
            <v>0</v>
          </cell>
          <cell r="AX98">
            <v>1.7851999999999999</v>
          </cell>
          <cell r="AY98">
            <v>1.7851999999999999</v>
          </cell>
          <cell r="AZ98">
            <v>2.0150999999999999</v>
          </cell>
          <cell r="BA98">
            <v>2.0150999999999999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.39273999999999998</v>
          </cell>
          <cell r="BG98">
            <v>0.54571000000000003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.0415000000000001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1.1017999999999999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1.736</v>
          </cell>
          <cell r="BZ98">
            <v>0.29593000000000003</v>
          </cell>
          <cell r="CA98">
            <v>0.33467000000000002</v>
          </cell>
          <cell r="CB98">
            <v>0.40881000000000001</v>
          </cell>
          <cell r="CC98">
            <v>0</v>
          </cell>
          <cell r="CD98">
            <v>1.0415000000000001</v>
          </cell>
          <cell r="CE98">
            <v>0.60553999999999997</v>
          </cell>
          <cell r="CF98">
            <v>1.1017999999999999</v>
          </cell>
          <cell r="CG98">
            <v>0.61453000000000002</v>
          </cell>
          <cell r="CH98">
            <v>2.3993000000000002</v>
          </cell>
          <cell r="CI98">
            <v>8.2387999999999995</v>
          </cell>
          <cell r="CJ98">
            <v>8.2387999999999995</v>
          </cell>
          <cell r="CK98">
            <v>1.7851999999999999</v>
          </cell>
          <cell r="CL98">
            <v>1.7851999999999999</v>
          </cell>
          <cell r="CM98">
            <v>1.5884</v>
          </cell>
          <cell r="CN98">
            <v>0</v>
          </cell>
          <cell r="CO98">
            <v>0</v>
          </cell>
          <cell r="CP98">
            <v>0</v>
          </cell>
          <cell r="CQ98">
            <v>0.27683999999999997</v>
          </cell>
          <cell r="CR98">
            <v>0.33484999999999998</v>
          </cell>
          <cell r="CS98">
            <v>0</v>
          </cell>
          <cell r="CT98">
            <v>0</v>
          </cell>
          <cell r="CU98">
            <v>0.27678999999999998</v>
          </cell>
          <cell r="CV98">
            <v>0</v>
          </cell>
          <cell r="CW98">
            <v>0.89827000000000001</v>
          </cell>
          <cell r="CX98">
            <v>0</v>
          </cell>
        </row>
        <row r="99">
          <cell r="A99" t="str">
            <v xml:space="preserve">METSIM Stream Number    </v>
          </cell>
          <cell r="B99">
            <v>1</v>
          </cell>
          <cell r="C99">
            <v>5</v>
          </cell>
          <cell r="D99">
            <v>7</v>
          </cell>
          <cell r="E99">
            <v>8</v>
          </cell>
          <cell r="F99">
            <v>9</v>
          </cell>
          <cell r="G99">
            <v>16</v>
          </cell>
          <cell r="H99">
            <v>17</v>
          </cell>
          <cell r="I99">
            <v>20</v>
          </cell>
          <cell r="J99">
            <v>21</v>
          </cell>
          <cell r="K99">
            <v>22</v>
          </cell>
          <cell r="L99">
            <v>23</v>
          </cell>
          <cell r="M99">
            <v>24</v>
          </cell>
          <cell r="N99">
            <v>25</v>
          </cell>
          <cell r="O99">
            <v>26</v>
          </cell>
          <cell r="P99">
            <v>27</v>
          </cell>
          <cell r="Q99">
            <v>28</v>
          </cell>
          <cell r="R99">
            <v>29</v>
          </cell>
          <cell r="S99">
            <v>30</v>
          </cell>
          <cell r="T99">
            <v>31</v>
          </cell>
          <cell r="U99">
            <v>32</v>
          </cell>
          <cell r="V99">
            <v>33</v>
          </cell>
          <cell r="W99">
            <v>34</v>
          </cell>
          <cell r="X99">
            <v>35</v>
          </cell>
          <cell r="Y99">
            <v>39</v>
          </cell>
          <cell r="Z99">
            <v>46</v>
          </cell>
          <cell r="AA99">
            <v>48</v>
          </cell>
          <cell r="AB99">
            <v>49</v>
          </cell>
          <cell r="AC99">
            <v>51</v>
          </cell>
          <cell r="AD99">
            <v>56</v>
          </cell>
          <cell r="AE99">
            <v>61</v>
          </cell>
          <cell r="AF99">
            <v>62</v>
          </cell>
          <cell r="AG99">
            <v>63</v>
          </cell>
          <cell r="AH99">
            <v>64</v>
          </cell>
          <cell r="AI99">
            <v>65</v>
          </cell>
          <cell r="AJ99">
            <v>67</v>
          </cell>
          <cell r="AK99">
            <v>68</v>
          </cell>
          <cell r="AL99">
            <v>69</v>
          </cell>
          <cell r="AM99">
            <v>70</v>
          </cell>
          <cell r="AN99">
            <v>71</v>
          </cell>
          <cell r="AO99">
            <v>72</v>
          </cell>
          <cell r="AP99">
            <v>73</v>
          </cell>
          <cell r="AQ99">
            <v>74</v>
          </cell>
          <cell r="AR99">
            <v>75</v>
          </cell>
          <cell r="AS99">
            <v>76</v>
          </cell>
          <cell r="AT99">
            <v>77</v>
          </cell>
          <cell r="AU99">
            <v>78</v>
          </cell>
          <cell r="AV99">
            <v>79</v>
          </cell>
          <cell r="AW99">
            <v>80</v>
          </cell>
          <cell r="AX99">
            <v>81</v>
          </cell>
          <cell r="AY99">
            <v>82</v>
          </cell>
          <cell r="AZ99">
            <v>83</v>
          </cell>
          <cell r="BA99">
            <v>84</v>
          </cell>
          <cell r="BB99">
            <v>86</v>
          </cell>
          <cell r="BC99">
            <v>87</v>
          </cell>
          <cell r="BD99">
            <v>88</v>
          </cell>
          <cell r="BE99">
            <v>89</v>
          </cell>
          <cell r="BF99">
            <v>91</v>
          </cell>
          <cell r="BG99">
            <v>93</v>
          </cell>
          <cell r="BH99">
            <v>100</v>
          </cell>
          <cell r="BI99">
            <v>121</v>
          </cell>
          <cell r="BJ99">
            <v>122</v>
          </cell>
          <cell r="BK99">
            <v>124</v>
          </cell>
          <cell r="BL99">
            <v>129</v>
          </cell>
          <cell r="BM99">
            <v>130</v>
          </cell>
          <cell r="BN99">
            <v>131</v>
          </cell>
          <cell r="BO99">
            <v>140</v>
          </cell>
          <cell r="BP99">
            <v>141</v>
          </cell>
          <cell r="BQ99">
            <v>142</v>
          </cell>
          <cell r="BR99">
            <v>143</v>
          </cell>
          <cell r="BS99">
            <v>144</v>
          </cell>
          <cell r="BT99">
            <v>145</v>
          </cell>
          <cell r="BU99">
            <v>146</v>
          </cell>
          <cell r="BV99">
            <v>147</v>
          </cell>
          <cell r="BW99">
            <v>148</v>
          </cell>
          <cell r="BX99">
            <v>149</v>
          </cell>
          <cell r="BY99">
            <v>151</v>
          </cell>
          <cell r="BZ99">
            <v>170</v>
          </cell>
          <cell r="CA99">
            <v>171</v>
          </cell>
          <cell r="CB99">
            <v>172</v>
          </cell>
          <cell r="CC99">
            <v>173</v>
          </cell>
          <cell r="CD99">
            <v>174</v>
          </cell>
          <cell r="CE99">
            <v>175</v>
          </cell>
          <cell r="CF99">
            <v>176</v>
          </cell>
          <cell r="CG99">
            <v>177</v>
          </cell>
          <cell r="CH99">
            <v>178</v>
          </cell>
          <cell r="CI99">
            <v>180</v>
          </cell>
          <cell r="CJ99">
            <v>181</v>
          </cell>
          <cell r="CK99">
            <v>185</v>
          </cell>
          <cell r="CL99">
            <v>186</v>
          </cell>
          <cell r="CM99">
            <v>187</v>
          </cell>
          <cell r="CN99">
            <v>188</v>
          </cell>
          <cell r="CO99">
            <v>189</v>
          </cell>
          <cell r="CP99">
            <v>190</v>
          </cell>
          <cell r="CQ99">
            <v>191</v>
          </cell>
          <cell r="CR99">
            <v>192</v>
          </cell>
          <cell r="CS99">
            <v>201</v>
          </cell>
          <cell r="CT99">
            <v>202</v>
          </cell>
          <cell r="CU99">
            <v>203</v>
          </cell>
          <cell r="CV99">
            <v>2027</v>
          </cell>
          <cell r="CW99">
            <v>2050</v>
          </cell>
          <cell r="CX99">
            <v>2127</v>
          </cell>
        </row>
      </sheetData>
      <sheetData sheetId="4" refreshError="1"/>
      <sheetData sheetId="5">
        <row r="2">
          <cell r="A2" t="str">
            <v xml:space="preserve">Stream Number        </v>
          </cell>
          <cell r="B2">
            <v>301</v>
          </cell>
          <cell r="C2">
            <v>303</v>
          </cell>
          <cell r="D2">
            <v>304</v>
          </cell>
          <cell r="E2">
            <v>306</v>
          </cell>
          <cell r="F2">
            <v>307</v>
          </cell>
          <cell r="G2">
            <v>308</v>
          </cell>
          <cell r="H2">
            <v>309</v>
          </cell>
          <cell r="I2">
            <v>310</v>
          </cell>
          <cell r="J2">
            <v>311</v>
          </cell>
          <cell r="K2">
            <v>312</v>
          </cell>
          <cell r="L2">
            <v>313</v>
          </cell>
          <cell r="M2">
            <v>314</v>
          </cell>
          <cell r="N2">
            <v>317</v>
          </cell>
          <cell r="O2">
            <v>318</v>
          </cell>
          <cell r="P2">
            <v>320</v>
          </cell>
          <cell r="Q2">
            <v>321</v>
          </cell>
          <cell r="R2">
            <v>322</v>
          </cell>
          <cell r="S2">
            <v>323</v>
          </cell>
          <cell r="T2">
            <v>324</v>
          </cell>
          <cell r="U2">
            <v>325</v>
          </cell>
          <cell r="V2">
            <v>326</v>
          </cell>
          <cell r="W2">
            <v>327</v>
          </cell>
          <cell r="X2">
            <v>330</v>
          </cell>
          <cell r="Y2">
            <v>331</v>
          </cell>
          <cell r="Z2">
            <v>332</v>
          </cell>
          <cell r="AA2">
            <v>333</v>
          </cell>
          <cell r="AB2">
            <v>334</v>
          </cell>
          <cell r="AC2">
            <v>335</v>
          </cell>
          <cell r="AD2">
            <v>336</v>
          </cell>
          <cell r="AE2">
            <v>337</v>
          </cell>
          <cell r="AF2">
            <v>350</v>
          </cell>
          <cell r="AG2">
            <v>351</v>
          </cell>
          <cell r="AH2">
            <v>352</v>
          </cell>
          <cell r="AI2">
            <v>360</v>
          </cell>
          <cell r="AJ2">
            <v>628</v>
          </cell>
        </row>
        <row r="3">
          <cell r="A3" t="str">
            <v xml:space="preserve">Description          </v>
          </cell>
          <cell r="B3" t="str">
            <v>Reduced Slag</v>
          </cell>
          <cell r="C3" t="str">
            <v>Fresh Acid</v>
          </cell>
          <cell r="D3" t="str">
            <v>Process Water</v>
          </cell>
          <cell r="E3" t="str">
            <v>Acid Feed to ALP</v>
          </cell>
          <cell r="F3" t="str">
            <v>Leach Off-gas</v>
          </cell>
          <cell r="G3" t="str">
            <v>Leached Slurry</v>
          </cell>
          <cell r="H3" t="str">
            <v>Classifier O'flow</v>
          </cell>
          <cell r="I3" t="str">
            <v>Classifier U'flow</v>
          </cell>
          <cell r="J3" t="str">
            <v>Primary Class O'flow</v>
          </cell>
          <cell r="K3" t="str">
            <v>SA Clarifier O/F</v>
          </cell>
          <cell r="L3" t="str">
            <v>SA Clarifier U/F</v>
          </cell>
          <cell r="M3" t="str">
            <v>Sprinklers</v>
          </cell>
          <cell r="N3" t="str">
            <v>Filtrate</v>
          </cell>
          <cell r="O3" t="str">
            <v>Filtrate</v>
          </cell>
          <cell r="P3" t="str">
            <v>Net Filtrate</v>
          </cell>
          <cell r="Q3" t="str">
            <v>Primary Class U'flow</v>
          </cell>
          <cell r="R3" t="str">
            <v>No. 2 Wash O'flow</v>
          </cell>
          <cell r="S3" t="str">
            <v>No. 1 Wash O'flow</v>
          </cell>
          <cell r="T3" t="str">
            <v>No. 2 Wash U'flow</v>
          </cell>
          <cell r="U3" t="str">
            <v>Slag to SCP</v>
          </cell>
          <cell r="V3" t="str">
            <v>Clarifier O'flow</v>
          </cell>
          <cell r="W3" t="str">
            <v>Clarifier U'flow</v>
          </cell>
          <cell r="X3" t="str">
            <v>Spent Acid 20 degC</v>
          </cell>
          <cell r="Y3" t="str">
            <v>SA Fines Bleed</v>
          </cell>
          <cell r="Z3" t="str">
            <v>Spent Acid</v>
          </cell>
          <cell r="AA3" t="str">
            <v>Wash Acid 20 degC</v>
          </cell>
          <cell r="AB3" t="str">
            <v>WA Fines Bleed</v>
          </cell>
          <cell r="AC3" t="str">
            <v>Wash Acid</v>
          </cell>
          <cell r="AD3" t="str">
            <v>Belt Filter Wash Water</v>
          </cell>
          <cell r="AE3" t="str">
            <v>No. 1 Wash U'flow</v>
          </cell>
          <cell r="AF3" t="str">
            <v>Water recirc. to WC1</v>
          </cell>
          <cell r="AG3" t="str">
            <v>Water recirc. to PC</v>
          </cell>
          <cell r="AH3" t="str">
            <v>Water losses</v>
          </cell>
          <cell r="AI3" t="str">
            <v>Belt and pan wash water</v>
          </cell>
          <cell r="AJ3" t="str">
            <v>Regenerated Acid</v>
          </cell>
        </row>
        <row r="4">
          <cell r="A4" t="str">
            <v xml:space="preserve">MT/HR SOLIDS         </v>
          </cell>
          <cell r="B4">
            <v>54.534999999999997</v>
          </cell>
          <cell r="C4">
            <v>0</v>
          </cell>
          <cell r="D4">
            <v>0</v>
          </cell>
          <cell r="E4">
            <v>1.5039E-2</v>
          </cell>
          <cell r="F4">
            <v>0</v>
          </cell>
          <cell r="G4">
            <v>46.834000000000003</v>
          </cell>
          <cell r="H4">
            <v>0.71099000000000001</v>
          </cell>
          <cell r="I4">
            <v>46.688000000000002</v>
          </cell>
          <cell r="J4">
            <v>0.56477999999999995</v>
          </cell>
          <cell r="K4">
            <v>0.17774999999999999</v>
          </cell>
          <cell r="L4">
            <v>0.53324000000000005</v>
          </cell>
          <cell r="M4">
            <v>0</v>
          </cell>
          <cell r="N4">
            <v>0</v>
          </cell>
          <cell r="O4">
            <v>0.20177</v>
          </cell>
          <cell r="P4">
            <v>0.20177</v>
          </cell>
          <cell r="Q4">
            <v>46.122999999999998</v>
          </cell>
          <cell r="R4">
            <v>0.46833999999999998</v>
          </cell>
          <cell r="S4">
            <v>0.46833999999999998</v>
          </cell>
          <cell r="T4">
            <v>45.856999999999999</v>
          </cell>
          <cell r="U4">
            <v>45.655000000000001</v>
          </cell>
          <cell r="V4">
            <v>9.3669000000000002E-2</v>
          </cell>
          <cell r="W4">
            <v>0.37467</v>
          </cell>
          <cell r="X4">
            <v>0.17774999999999999</v>
          </cell>
          <cell r="Y4">
            <v>0.13331000000000001</v>
          </cell>
          <cell r="Z4">
            <v>4.4436999999999997E-2</v>
          </cell>
          <cell r="AA4">
            <v>9.3669000000000002E-2</v>
          </cell>
          <cell r="AB4">
            <v>7.4542999999999998E-2</v>
          </cell>
          <cell r="AC4">
            <v>1.8873000000000001E-2</v>
          </cell>
          <cell r="AD4">
            <v>0</v>
          </cell>
          <cell r="AE4">
            <v>46.122999999999998</v>
          </cell>
          <cell r="AF4">
            <v>0.46833999999999998</v>
          </cell>
          <cell r="AG4">
            <v>0</v>
          </cell>
          <cell r="AH4">
            <v>2.5291000000000002E-4</v>
          </cell>
          <cell r="AI4">
            <v>0</v>
          </cell>
          <cell r="AJ4">
            <v>1.5039E-2</v>
          </cell>
        </row>
        <row r="5">
          <cell r="A5" t="str">
            <v xml:space="preserve">MT/HR SLD-ORG        </v>
          </cell>
          <cell r="B5">
            <v>0</v>
          </cell>
          <cell r="C5">
            <v>0</v>
          </cell>
          <cell r="D5">
            <v>0</v>
          </cell>
          <cell r="E5">
            <v>1.4458E-4</v>
          </cell>
          <cell r="F5">
            <v>0</v>
          </cell>
          <cell r="G5">
            <v>0.47306999999999999</v>
          </cell>
          <cell r="H5">
            <v>7.1817000000000001E-3</v>
          </cell>
          <cell r="I5">
            <v>0.47160000000000002</v>
          </cell>
          <cell r="J5">
            <v>5.7048000000000003E-3</v>
          </cell>
          <cell r="K5">
            <v>1.7953999999999999E-3</v>
          </cell>
          <cell r="L5">
            <v>5.3863000000000001E-3</v>
          </cell>
          <cell r="M5">
            <v>0</v>
          </cell>
          <cell r="N5">
            <v>0</v>
          </cell>
          <cell r="O5">
            <v>2.0381000000000002E-3</v>
          </cell>
          <cell r="P5">
            <v>2.0381000000000002E-3</v>
          </cell>
          <cell r="Q5">
            <v>0.46589000000000003</v>
          </cell>
          <cell r="R5">
            <v>4.7307E-3</v>
          </cell>
          <cell r="S5">
            <v>4.7307E-3</v>
          </cell>
          <cell r="T5">
            <v>0.4632</v>
          </cell>
          <cell r="U5">
            <v>0.46116000000000001</v>
          </cell>
          <cell r="V5">
            <v>9.4614999999999999E-4</v>
          </cell>
          <cell r="W5">
            <v>3.7845999999999999E-3</v>
          </cell>
          <cell r="X5">
            <v>1.7953999999999999E-3</v>
          </cell>
          <cell r="Y5">
            <v>1.3466000000000001E-3</v>
          </cell>
          <cell r="Z5">
            <v>4.4885999999999998E-4</v>
          </cell>
          <cell r="AA5">
            <v>9.4614999999999999E-4</v>
          </cell>
          <cell r="AB5">
            <v>7.5296E-4</v>
          </cell>
          <cell r="AC5">
            <v>1.9063000000000001E-4</v>
          </cell>
          <cell r="AD5">
            <v>0</v>
          </cell>
          <cell r="AE5">
            <v>0.46589000000000003</v>
          </cell>
          <cell r="AF5">
            <v>4.7307E-3</v>
          </cell>
          <cell r="AG5">
            <v>0</v>
          </cell>
          <cell r="AH5">
            <v>2.5546000000000001E-6</v>
          </cell>
          <cell r="AI5">
            <v>0</v>
          </cell>
          <cell r="AJ5">
            <v>1.4458E-4</v>
          </cell>
        </row>
        <row r="6">
          <cell r="A6" t="str">
            <v xml:space="preserve">MT/HR AQUEOUS        </v>
          </cell>
          <cell r="B6">
            <v>0</v>
          </cell>
          <cell r="C6">
            <v>2.9881000000000002</v>
          </cell>
          <cell r="D6">
            <v>29.571999999999999</v>
          </cell>
          <cell r="E6">
            <v>114.51</v>
          </cell>
          <cell r="F6">
            <v>0</v>
          </cell>
          <cell r="G6">
            <v>121.75</v>
          </cell>
          <cell r="H6">
            <v>106.22</v>
          </cell>
          <cell r="I6">
            <v>110.04</v>
          </cell>
          <cell r="J6">
            <v>94.51</v>
          </cell>
          <cell r="K6">
            <v>105.68</v>
          </cell>
          <cell r="L6">
            <v>0.53863000000000005</v>
          </cell>
          <cell r="M6">
            <v>12.284000000000001</v>
          </cell>
          <cell r="N6">
            <v>5.5507</v>
          </cell>
          <cell r="O6">
            <v>22.616</v>
          </cell>
          <cell r="P6">
            <v>28.167000000000002</v>
          </cell>
          <cell r="Q6">
            <v>15.53</v>
          </cell>
          <cell r="R6">
            <v>40.54</v>
          </cell>
          <cell r="S6">
            <v>40.54</v>
          </cell>
          <cell r="T6">
            <v>15.44</v>
          </cell>
          <cell r="U6">
            <v>4.5609000000000002</v>
          </cell>
          <cell r="V6">
            <v>40.161999999999999</v>
          </cell>
          <cell r="W6">
            <v>0.37846000000000002</v>
          </cell>
          <cell r="X6">
            <v>105.68</v>
          </cell>
          <cell r="Y6">
            <v>0</v>
          </cell>
          <cell r="Z6">
            <v>105.68</v>
          </cell>
          <cell r="AA6">
            <v>40.161999999999999</v>
          </cell>
          <cell r="AB6">
            <v>0</v>
          </cell>
          <cell r="AC6">
            <v>40.054000000000002</v>
          </cell>
          <cell r="AD6">
            <v>4.9877000000000002</v>
          </cell>
          <cell r="AE6">
            <v>15.53</v>
          </cell>
          <cell r="AF6">
            <v>40.54</v>
          </cell>
          <cell r="AG6">
            <v>0</v>
          </cell>
          <cell r="AH6">
            <v>0.10843999999999999</v>
          </cell>
          <cell r="AI6">
            <v>12.3</v>
          </cell>
          <cell r="AJ6">
            <v>111.52</v>
          </cell>
        </row>
        <row r="7">
          <cell r="A7" t="str">
            <v xml:space="preserve">MT/HR TOTAL          </v>
          </cell>
          <cell r="B7">
            <v>54.534999999999997</v>
          </cell>
          <cell r="C7">
            <v>2.9881000000000002</v>
          </cell>
          <cell r="D7">
            <v>29.571999999999999</v>
          </cell>
          <cell r="E7">
            <v>114.52</v>
          </cell>
          <cell r="F7">
            <v>0</v>
          </cell>
          <cell r="G7">
            <v>169.06</v>
          </cell>
          <cell r="H7">
            <v>106.94</v>
          </cell>
          <cell r="I7">
            <v>157.19999999999999</v>
          </cell>
          <cell r="J7">
            <v>95.08</v>
          </cell>
          <cell r="K7">
            <v>105.86</v>
          </cell>
          <cell r="L7">
            <v>1.0772999999999999</v>
          </cell>
          <cell r="M7">
            <v>12.284000000000001</v>
          </cell>
          <cell r="N7">
            <v>5.5507</v>
          </cell>
          <cell r="O7">
            <v>22.82</v>
          </cell>
          <cell r="P7">
            <v>28.370999999999999</v>
          </cell>
          <cell r="Q7">
            <v>62.119</v>
          </cell>
          <cell r="R7">
            <v>41.014000000000003</v>
          </cell>
          <cell r="S7">
            <v>41.014000000000003</v>
          </cell>
          <cell r="T7">
            <v>61.76</v>
          </cell>
          <cell r="U7">
            <v>50.677</v>
          </cell>
          <cell r="V7">
            <v>40.256999999999998</v>
          </cell>
          <cell r="W7">
            <v>0.75692000000000004</v>
          </cell>
          <cell r="X7">
            <v>105.86</v>
          </cell>
          <cell r="Y7">
            <v>0.13466</v>
          </cell>
          <cell r="Z7">
            <v>105.73</v>
          </cell>
          <cell r="AA7">
            <v>40.256999999999998</v>
          </cell>
          <cell r="AB7">
            <v>7.5296000000000002E-2</v>
          </cell>
          <cell r="AC7">
            <v>40.073</v>
          </cell>
          <cell r="AD7">
            <v>4.9877000000000002</v>
          </cell>
          <cell r="AE7">
            <v>62.119</v>
          </cell>
          <cell r="AF7">
            <v>41.014000000000003</v>
          </cell>
          <cell r="AG7">
            <v>0</v>
          </cell>
          <cell r="AH7">
            <v>0.10868999999999999</v>
          </cell>
          <cell r="AI7">
            <v>12.3</v>
          </cell>
          <cell r="AJ7">
            <v>111.54</v>
          </cell>
        </row>
        <row r="8">
          <cell r="A8" t="str">
            <v xml:space="preserve">Percent Solids       </v>
          </cell>
          <cell r="B8">
            <v>100</v>
          </cell>
          <cell r="C8">
            <v>0</v>
          </cell>
          <cell r="D8">
            <v>0</v>
          </cell>
          <cell r="E8">
            <v>1.3258000000000001E-2</v>
          </cell>
          <cell r="F8">
            <v>0</v>
          </cell>
          <cell r="G8">
            <v>27.983000000000001</v>
          </cell>
          <cell r="H8">
            <v>0.67157</v>
          </cell>
          <cell r="I8">
            <v>30</v>
          </cell>
          <cell r="J8">
            <v>0.6</v>
          </cell>
          <cell r="K8">
            <v>0.1696</v>
          </cell>
          <cell r="L8">
            <v>50</v>
          </cell>
          <cell r="M8">
            <v>0</v>
          </cell>
          <cell r="N8">
            <v>0</v>
          </cell>
          <cell r="O8">
            <v>0.89312000000000002</v>
          </cell>
          <cell r="P8">
            <v>0.71838000000000002</v>
          </cell>
          <cell r="Q8">
            <v>75</v>
          </cell>
          <cell r="R8">
            <v>1.1535</v>
          </cell>
          <cell r="S8">
            <v>1.1535</v>
          </cell>
          <cell r="T8">
            <v>75</v>
          </cell>
          <cell r="U8">
            <v>91</v>
          </cell>
          <cell r="V8">
            <v>0.23502999999999999</v>
          </cell>
          <cell r="W8">
            <v>50</v>
          </cell>
          <cell r="X8">
            <v>0.1696</v>
          </cell>
          <cell r="Y8">
            <v>100</v>
          </cell>
          <cell r="Z8">
            <v>4.2453999999999999E-2</v>
          </cell>
          <cell r="AA8">
            <v>0.23502999999999999</v>
          </cell>
          <cell r="AB8">
            <v>100</v>
          </cell>
          <cell r="AC8">
            <v>4.7572000000000003E-2</v>
          </cell>
          <cell r="AD8">
            <v>0</v>
          </cell>
          <cell r="AE8">
            <v>75</v>
          </cell>
          <cell r="AF8">
            <v>1.1535</v>
          </cell>
          <cell r="AG8">
            <v>0</v>
          </cell>
          <cell r="AH8">
            <v>0.23502999999999999</v>
          </cell>
          <cell r="AI8">
            <v>0</v>
          </cell>
          <cell r="AJ8">
            <v>1.3613E-2</v>
          </cell>
        </row>
        <row r="9">
          <cell r="A9" t="str">
            <v xml:space="preserve">Solids gpl           </v>
          </cell>
          <cell r="B9">
            <v>4237.6000000000004</v>
          </cell>
          <cell r="C9">
            <v>0</v>
          </cell>
          <cell r="D9">
            <v>0</v>
          </cell>
          <cell r="E9">
            <v>0.1426</v>
          </cell>
          <cell r="F9">
            <v>0</v>
          </cell>
          <cell r="G9">
       